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457</v>
      </c>
      <c r="DP199" s="22">
        <v>83752</v>
      </c>
      <c r="DQ199" s="22">
        <v>85997</v>
      </c>
      <c r="DR199" s="22">
        <v>88031</v>
      </c>
      <c r="DS199" s="22">
        <v>90252</v>
      </c>
      <c r="DT199" s="22">
        <v>92539</v>
      </c>
      <c r="DU199" s="22">
        <v>94020</v>
      </c>
      <c r="DV199" s="22">
        <v>96400</v>
      </c>
      <c r="DW199" s="22">
        <v>99387</v>
      </c>
      <c r="DX199" s="22">
        <v>101050</v>
      </c>
      <c r="DY199" s="22">
        <v>103813</v>
      </c>
      <c r="DZ199" s="22">
        <v>106622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48</v>
      </c>
      <c r="EF199" s="22">
        <v>122168</v>
      </c>
      <c r="EG199" s="22">
        <v>125738</v>
      </c>
      <c r="EH199" s="22">
        <v>128593</v>
      </c>
      <c r="EI199" s="22">
        <v>130615</v>
      </c>
      <c r="EJ199" s="22">
        <v>133816</v>
      </c>
      <c r="EK199" s="22">
        <v>136641</v>
      </c>
      <c r="EL199" s="22">
        <v>139715</v>
      </c>
      <c r="EM199" s="22">
        <v>143377</v>
      </c>
      <c r="EN199" s="22">
        <v>146659</v>
      </c>
      <c r="EO199" s="22">
        <v>150018</v>
      </c>
      <c r="EP199" s="22">
        <v>152300</v>
      </c>
      <c r="EQ199" s="22">
        <v>155726</v>
      </c>
      <c r="ER199" s="22">
        <v>158961</v>
      </c>
      <c r="ES199" s="22">
        <v>162798</v>
      </c>
      <c r="ET199" s="22">
        <v>167086</v>
      </c>
      <c r="EU199" s="22">
        <v>170862</v>
      </c>
      <c r="EV199" s="22">
        <v>175213</v>
      </c>
      <c r="EW199" s="22">
        <v>178546</v>
      </c>
      <c r="EX199" s="22">
        <v>184765</v>
      </c>
      <c r="EY199" s="22">
        <v>191477</v>
      </c>
      <c r="EZ199" s="22">
        <v>195925</v>
      </c>
      <c r="FA199" s="22">
        <v>201112</v>
      </c>
      <c r="FB199" s="22">
        <v>206844</v>
      </c>
      <c r="FC199" s="22">
        <v>210584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19</v>
      </c>
      <c r="DK219" s="22">
        <v>10683</v>
      </c>
      <c r="DL219" s="22">
        <v>10872</v>
      </c>
      <c r="DM219" s="22">
        <v>11048</v>
      </c>
      <c r="DN219" s="22">
        <v>11171</v>
      </c>
      <c r="DO219" s="22">
        <v>11319</v>
      </c>
      <c r="DP219" s="22">
        <v>11451</v>
      </c>
      <c r="DQ219" s="22">
        <v>11627</v>
      </c>
      <c r="DR219" s="22">
        <v>11774</v>
      </c>
      <c r="DS219" s="22">
        <v>11985</v>
      </c>
      <c r="DT219" s="22">
        <v>12144</v>
      </c>
      <c r="DU219" s="22">
        <v>12393</v>
      </c>
      <c r="DV219" s="22">
        <v>12548</v>
      </c>
      <c r="DW219" s="22">
        <v>12720</v>
      </c>
      <c r="DX219" s="22">
        <v>12871</v>
      </c>
      <c r="DY219" s="22">
        <v>13082</v>
      </c>
      <c r="DZ219" s="22">
        <v>13232</v>
      </c>
      <c r="EA219" s="22">
        <v>13398</v>
      </c>
      <c r="EB219" s="22">
        <v>13571</v>
      </c>
      <c r="EC219" s="22">
        <v>13784</v>
      </c>
      <c r="ED219" s="22">
        <v>14052</v>
      </c>
      <c r="EE219" s="22">
        <v>14295</v>
      </c>
      <c r="EF219" s="22">
        <v>14583</v>
      </c>
      <c r="EG219" s="22">
        <v>14750</v>
      </c>
      <c r="EH219" s="22">
        <v>15039</v>
      </c>
      <c r="EI219" s="22">
        <v>15129</v>
      </c>
      <c r="EJ219" s="22">
        <v>15351</v>
      </c>
      <c r="EK219" s="22">
        <v>15562</v>
      </c>
      <c r="EL219" s="22">
        <v>15750</v>
      </c>
      <c r="EM219" s="22">
        <v>15942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6</v>
      </c>
      <c r="EW219" s="22">
        <v>18459</v>
      </c>
      <c r="EX219" s="22">
        <v>18592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5</v>
      </c>
      <c r="EE234" s="22">
        <v>12415</v>
      </c>
      <c r="EF234" s="22">
        <v>12415</v>
      </c>
      <c r="EG234" s="22">
        <v>13453</v>
      </c>
      <c r="EH234" s="22">
        <v>13453</v>
      </c>
      <c r="EI234" s="22">
        <v>14286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673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675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7</v>
      </c>
      <c r="BH247" s="22">
        <v>485</v>
      </c>
      <c r="BI247" s="22">
        <v>555</v>
      </c>
      <c r="BJ247" s="22">
        <v>621</v>
      </c>
      <c r="BK247" s="22">
        <v>772</v>
      </c>
      <c r="BL247" s="22">
        <v>1026</v>
      </c>
      <c r="BM247" s="22">
        <v>1247</v>
      </c>
      <c r="BN247" s="22">
        <v>1525</v>
      </c>
      <c r="BO247" s="22">
        <v>2000</v>
      </c>
      <c r="BP247" s="22">
        <v>2366</v>
      </c>
      <c r="BQ247" s="22">
        <v>2651</v>
      </c>
      <c r="BR247" s="22">
        <v>2808</v>
      </c>
      <c r="BS247" s="22">
        <v>3929</v>
      </c>
      <c r="BT247" s="22">
        <v>4638</v>
      </c>
      <c r="BU247" s="22">
        <v>5348</v>
      </c>
      <c r="BV247" s="22">
        <v>5831</v>
      </c>
      <c r="BW247" s="22">
        <v>6160</v>
      </c>
      <c r="BX247" s="22">
        <v>6647</v>
      </c>
      <c r="BY247" s="22">
        <v>7314</v>
      </c>
      <c r="BZ247" s="22">
        <v>8822</v>
      </c>
      <c r="CA247" s="22">
        <v>9901</v>
      </c>
      <c r="CB247" s="22">
        <v>10566</v>
      </c>
      <c r="CC247" s="22">
        <v>11485</v>
      </c>
      <c r="CD247" s="22">
        <v>12159</v>
      </c>
      <c r="CE247" s="22">
        <v>12452</v>
      </c>
      <c r="CF247" s="22">
        <v>13315</v>
      </c>
      <c r="CG247" s="22">
        <v>14578</v>
      </c>
      <c r="CH247" s="22">
        <v>14987</v>
      </c>
      <c r="CI247" s="22">
        <v>15669</v>
      </c>
      <c r="CJ247" s="22">
        <v>17194</v>
      </c>
      <c r="CK247" s="22">
        <v>17669</v>
      </c>
      <c r="CL247" s="22">
        <v>18301</v>
      </c>
      <c r="CM247" s="22">
        <v>19407</v>
      </c>
      <c r="CN247" s="22">
        <v>19881</v>
      </c>
      <c r="CO247" s="22">
        <v>21214</v>
      </c>
      <c r="CP247" s="22">
        <v>21883</v>
      </c>
      <c r="CQ247" s="22">
        <v>22491</v>
      </c>
      <c r="CR247" s="22">
        <v>23222</v>
      </c>
      <c r="CS247" s="22">
        <v>23486</v>
      </c>
      <c r="CT247" s="22">
        <v>24302</v>
      </c>
      <c r="CU247" s="22">
        <v>24922</v>
      </c>
      <c r="CV247" s="22">
        <v>25775</v>
      </c>
      <c r="CW247" s="22">
        <v>26264</v>
      </c>
      <c r="CX247" s="22">
        <v>27489</v>
      </c>
      <c r="CY247" s="22">
        <v>28331</v>
      </c>
      <c r="CZ247" s="22">
        <v>28665</v>
      </c>
      <c r="DA247" s="22">
        <v>29451</v>
      </c>
      <c r="DB247" s="22">
        <v>29998</v>
      </c>
      <c r="DC247" s="22">
        <v>30743</v>
      </c>
      <c r="DD247" s="22">
        <v>31618</v>
      </c>
      <c r="DE247" s="22">
        <v>32181</v>
      </c>
      <c r="DF247" s="22">
        <v>32588</v>
      </c>
      <c r="DG247" s="22">
        <v>33580</v>
      </c>
      <c r="DH247" s="22">
        <v>34002</v>
      </c>
      <c r="DI247" s="22">
        <v>34924</v>
      </c>
      <c r="DJ247" s="22">
        <v>35427</v>
      </c>
      <c r="DK247" s="22">
        <v>35977</v>
      </c>
      <c r="DL247" s="22">
        <v>36772</v>
      </c>
      <c r="DM247" s="22">
        <v>37212</v>
      </c>
      <c r="DN247" s="22">
        <v>37579</v>
      </c>
      <c r="DO247" s="22">
        <v>38283</v>
      </c>
      <c r="DP247" s="22">
        <v>38855</v>
      </c>
      <c r="DQ247" s="22">
        <v>39801</v>
      </c>
      <c r="DR247" s="22">
        <v>40663</v>
      </c>
      <c r="DS247" s="22">
        <v>41482</v>
      </c>
      <c r="DT247" s="22">
        <v>42242</v>
      </c>
      <c r="DU247" s="22">
        <v>42902</v>
      </c>
      <c r="DV247" s="22">
        <v>43400</v>
      </c>
      <c r="DW247" s="22">
        <v>43983</v>
      </c>
      <c r="DX247" s="22">
        <v>44638</v>
      </c>
      <c r="DY247" s="22">
        <v>45266</v>
      </c>
      <c r="DZ247" s="22">
        <v>45881</v>
      </c>
      <c r="EA247" s="22">
        <v>46331</v>
      </c>
      <c r="EB247" s="22">
        <v>47063</v>
      </c>
      <c r="EC247" s="22">
        <v>47902</v>
      </c>
      <c r="ED247" s="22">
        <v>48207</v>
      </c>
      <c r="EE247" s="22">
        <v>48894</v>
      </c>
      <c r="EF247" s="22">
        <v>49859</v>
      </c>
      <c r="EG247" s="22">
        <v>50621</v>
      </c>
      <c r="EH247" s="22">
        <v>51359</v>
      </c>
      <c r="EI247" s="22">
        <v>51898</v>
      </c>
      <c r="EJ247" s="22">
        <v>52497</v>
      </c>
      <c r="EK247" s="22">
        <v>53249</v>
      </c>
      <c r="EL247" s="22">
        <v>53980</v>
      </c>
      <c r="EM247" s="22">
        <v>54973</v>
      </c>
      <c r="EN247" s="22">
        <v>55783</v>
      </c>
      <c r="EO247" s="22">
        <v>56804</v>
      </c>
      <c r="EP247" s="22">
        <v>57681</v>
      </c>
      <c r="EQ247" s="22">
        <v>58414</v>
      </c>
      <c r="ER247" s="22">
        <v>59078</v>
      </c>
      <c r="ES247" s="22">
        <v>60030</v>
      </c>
      <c r="ET247" s="22">
        <v>60912</v>
      </c>
      <c r="EU247" s="22">
        <v>62009</v>
      </c>
      <c r="EV247" s="22">
        <v>63809</v>
      </c>
      <c r="EW247" s="22">
        <v>64701</v>
      </c>
      <c r="EX247" s="22">
        <v>65928</v>
      </c>
      <c r="EY247" s="22">
        <v>67810</v>
      </c>
      <c r="EZ247" s="22">
        <v>69381</v>
      </c>
      <c r="FA247" s="22">
        <v>71095</v>
      </c>
      <c r="FB247" s="22">
        <v>72995</v>
      </c>
      <c r="FC247" s="22">
        <v>74985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s="22">
        <v>6995622</v>
      </c>
      <c r="EJ248" s="22">
        <v>7104946</v>
      </c>
      <c r="EK248" s="22">
        <v>7222441</v>
      </c>
      <c r="EL248" s="22">
        <v>7346521</v>
      </c>
      <c r="EM248" s="22">
        <v>7500688</v>
      </c>
      <c r="EN248" s="22">
        <v>7618935</v>
      </c>
      <c r="EO248" s="22">
        <v>7752977</v>
      </c>
      <c r="EP248" s="22">
        <v>7886870</v>
      </c>
      <c r="EQ248" s="22">
        <v>8020331</v>
      </c>
      <c r="ER248" s="22">
        <v>8159703</v>
      </c>
      <c r="ES248" s="22">
        <v>8335630</v>
      </c>
      <c r="ET248" s="22">
        <v>8474567</v>
      </c>
      <c r="EU248" s="22">
        <v>8648663</v>
      </c>
      <c r="EV248" s="22">
        <v>8777172</v>
      </c>
      <c r="EW248" s="22">
        <v>8937733</v>
      </c>
      <c r="EX248" s="22">
        <v>9083864</v>
      </c>
      <c r="EY248" s="22">
        <v>9248580</v>
      </c>
      <c r="EZ248" s="22">
        <v>9438684</v>
      </c>
      <c r="FA248" s="22">
        <v>9594734</v>
      </c>
      <c r="FB248" s="22">
        <v>9786406</v>
      </c>
      <c r="FC248" s="22">
        <v>9964228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s="22">
        <v>1169032</v>
      </c>
      <c r="EJ249" s="22">
        <v>1203380</v>
      </c>
      <c r="EK249" s="22">
        <v>1235606</v>
      </c>
      <c r="EL249" s="22">
        <v>1254475</v>
      </c>
      <c r="EM249" s="22">
        <v>1306241</v>
      </c>
      <c r="EN249" s="22">
        <v>1325333</v>
      </c>
      <c r="EO249" s="22">
        <v>1361203</v>
      </c>
      <c r="EP249" s="22">
        <v>1403854</v>
      </c>
      <c r="EQ249" s="22">
        <v>1450203</v>
      </c>
      <c r="ER249" s="22">
        <v>1486442</v>
      </c>
      <c r="ES249" s="22">
        <v>1525116</v>
      </c>
      <c r="ET249" s="22">
        <v>1563817</v>
      </c>
      <c r="EU249" s="22">
        <v>1604505</v>
      </c>
      <c r="EV249" s="22">
        <v>1644217</v>
      </c>
      <c r="EW249" s="22">
        <v>1681648</v>
      </c>
      <c r="EX249" s="22">
        <v>1720119</v>
      </c>
      <c r="EY249" s="22">
        <v>1760240</v>
      </c>
      <c r="EZ249" s="22">
        <v>1812828</v>
      </c>
      <c r="FA249" s="22">
        <v>1842602</v>
      </c>
      <c r="FB249" s="22">
        <v>1886175</v>
      </c>
      <c r="FC249" s="22">
        <v>1930058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s="22">
        <v>1170557</v>
      </c>
      <c r="EJ250" s="22">
        <v>1198939</v>
      </c>
      <c r="EK250" s="22">
        <v>1241971</v>
      </c>
      <c r="EL250" s="22">
        <v>1290121</v>
      </c>
      <c r="EM250" s="22">
        <v>1336895</v>
      </c>
      <c r="EN250" s="22">
        <v>1375550</v>
      </c>
      <c r="EO250" s="22">
        <v>1415172</v>
      </c>
      <c r="EP250" s="22">
        <v>1453073</v>
      </c>
      <c r="EQ250" s="22">
        <v>1489368</v>
      </c>
      <c r="ER250" s="22">
        <v>1537028</v>
      </c>
      <c r="ES250" s="22">
        <v>1614630</v>
      </c>
      <c r="ET250" s="22">
        <v>1651715</v>
      </c>
      <c r="EU250" s="22">
        <v>1720385</v>
      </c>
      <c r="EV250" s="22">
        <v>1739532</v>
      </c>
      <c r="EW250" s="22">
        <v>1805657</v>
      </c>
      <c r="EX250" s="22">
        <v>1846386</v>
      </c>
      <c r="EY250" s="22">
        <v>1900508</v>
      </c>
      <c r="EZ250" s="22">
        <v>1956079</v>
      </c>
      <c r="FA250" s="22">
        <v>2013589</v>
      </c>
      <c r="FB250" s="22">
        <v>2077744</v>
      </c>
      <c r="FC250" s="22">
        <v>2134513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s="22">
        <v>2193063</v>
      </c>
      <c r="EJ251" s="22">
        <v>2216425</v>
      </c>
      <c r="EK251" s="22">
        <v>2235156</v>
      </c>
      <c r="EL251" s="22">
        <v>2269412</v>
      </c>
      <c r="EM251" s="22">
        <v>2299098</v>
      </c>
      <c r="EN251" s="22">
        <v>2331981</v>
      </c>
      <c r="EO251" s="22">
        <v>2363418</v>
      </c>
      <c r="EP251" s="22">
        <v>2389629</v>
      </c>
      <c r="EQ251" s="22">
        <v>2414444</v>
      </c>
      <c r="ER251" s="22">
        <v>2445042</v>
      </c>
      <c r="ES251" s="22">
        <v>2477979</v>
      </c>
      <c r="ET251" s="22">
        <v>2513908</v>
      </c>
      <c r="EU251" s="22">
        <v>2551564</v>
      </c>
      <c r="EV251" s="22">
        <v>2593300</v>
      </c>
      <c r="EW251" s="22">
        <v>2625468</v>
      </c>
      <c r="EX251" s="22">
        <v>2664945</v>
      </c>
      <c r="EY251" s="22">
        <v>2708778</v>
      </c>
      <c r="EZ251" s="22">
        <v>2750804</v>
      </c>
      <c r="FA251" s="22">
        <v>2801105</v>
      </c>
      <c r="FB251" s="22">
        <v>2854005</v>
      </c>
      <c r="FC251" s="22">
        <v>2903798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s="22">
        <v>183877</v>
      </c>
      <c r="EJ252" s="22">
        <v>190575</v>
      </c>
      <c r="EK252" s="22">
        <v>196982</v>
      </c>
      <c r="EL252" s="22">
        <v>203308</v>
      </c>
      <c r="EM252" s="22">
        <v>210615</v>
      </c>
      <c r="EN252" s="22">
        <v>218519</v>
      </c>
      <c r="EO252" s="22">
        <v>226505</v>
      </c>
      <c r="EP252" s="22">
        <v>235285</v>
      </c>
      <c r="EQ252" s="22">
        <v>244820</v>
      </c>
      <c r="ER252" s="22">
        <v>252385</v>
      </c>
      <c r="ES252" s="22">
        <v>261023</v>
      </c>
      <c r="ET252" s="22">
        <v>268911</v>
      </c>
      <c r="EU252" s="22">
        <v>278942</v>
      </c>
      <c r="EV252" s="22">
        <v>290083</v>
      </c>
      <c r="EW252" s="22">
        <v>299202</v>
      </c>
      <c r="EX252" s="22">
        <v>308067</v>
      </c>
      <c r="EY252" s="22">
        <v>317084</v>
      </c>
      <c r="EZ252" s="22">
        <v>328821</v>
      </c>
      <c r="FA252" s="22">
        <v>340179</v>
      </c>
      <c r="FB252" s="22">
        <v>351858</v>
      </c>
      <c r="FC252" s="22">
        <v>363722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s="22">
        <v>141</v>
      </c>
      <c r="EJ253" s="22">
        <v>141</v>
      </c>
      <c r="EK253" s="22">
        <v>141</v>
      </c>
      <c r="EL253" s="22">
        <v>162</v>
      </c>
      <c r="EM253" s="22">
        <v>162</v>
      </c>
      <c r="EN253" s="22">
        <v>163</v>
      </c>
      <c r="EO253" s="22">
        <v>176</v>
      </c>
      <c r="EP253" s="22">
        <v>176</v>
      </c>
      <c r="EQ253" s="22">
        <v>176</v>
      </c>
      <c r="ER253" s="22">
        <v>197</v>
      </c>
      <c r="ES253" s="22">
        <v>197</v>
      </c>
      <c r="ET253" s="22">
        <v>210</v>
      </c>
      <c r="EU253" s="22">
        <v>210</v>
      </c>
      <c r="EV253" s="22">
        <v>247</v>
      </c>
      <c r="EW253" s="22">
        <v>247</v>
      </c>
      <c r="EX253" s="22">
        <v>247</v>
      </c>
      <c r="EY253" s="22">
        <v>265</v>
      </c>
      <c r="EZ253" s="22">
        <v>265</v>
      </c>
      <c r="FA253" s="22">
        <v>272</v>
      </c>
      <c r="FB253" s="22">
        <v>272</v>
      </c>
      <c r="FC253" s="22">
        <v>272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s="22">
        <v>4529</v>
      </c>
      <c r="EJ254" s="22">
        <v>4609</v>
      </c>
      <c r="EK254" s="22">
        <v>4690</v>
      </c>
      <c r="EL254" s="22">
        <v>4763</v>
      </c>
      <c r="EM254" s="22">
        <v>4834</v>
      </c>
      <c r="EN254" s="22">
        <v>4902</v>
      </c>
      <c r="EO254" s="22">
        <v>4971</v>
      </c>
      <c r="EP254" s="22">
        <v>5035</v>
      </c>
      <c r="EQ254" s="22">
        <v>5097</v>
      </c>
      <c r="ER254" s="22">
        <v>5160</v>
      </c>
      <c r="ES254" s="22">
        <v>5221</v>
      </c>
      <c r="ET254" s="22">
        <v>5279</v>
      </c>
      <c r="EU254" s="22">
        <v>5338</v>
      </c>
      <c r="EV254" s="22">
        <v>5399</v>
      </c>
      <c r="EW254" s="22">
        <v>5457</v>
      </c>
      <c r="EX254" s="22">
        <v>5513</v>
      </c>
      <c r="EY254" s="22">
        <v>5567</v>
      </c>
      <c r="EZ254" s="22">
        <v>5630</v>
      </c>
      <c r="FA254" s="22">
        <v>5691</v>
      </c>
      <c r="FB254" s="22">
        <v>5747</v>
      </c>
      <c r="FC254" s="22">
        <v>5799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s="22">
        <v>4</v>
      </c>
      <c r="EJ255" s="22">
        <v>4</v>
      </c>
      <c r="EK255" s="22">
        <v>4</v>
      </c>
      <c r="EL255" s="22">
        <v>4</v>
      </c>
      <c r="EM255" s="22">
        <v>4</v>
      </c>
      <c r="EN255" s="22">
        <v>4</v>
      </c>
      <c r="EO255" s="22">
        <v>4</v>
      </c>
      <c r="EP255" s="22">
        <v>4</v>
      </c>
      <c r="EQ255" s="22">
        <v>4</v>
      </c>
      <c r="ER255" s="22">
        <v>4</v>
      </c>
      <c r="ES255" s="22">
        <v>4</v>
      </c>
      <c r="ET255" s="22">
        <v>4</v>
      </c>
      <c r="EU255" s="22">
        <v>4</v>
      </c>
      <c r="EV255" s="22">
        <v>4</v>
      </c>
      <c r="EW255" s="22">
        <v>4</v>
      </c>
      <c r="EX255" s="22">
        <v>12</v>
      </c>
      <c r="EY255" s="22">
        <v>17</v>
      </c>
      <c r="EZ255" s="22">
        <v>17</v>
      </c>
      <c r="FA255" s="22">
        <v>17</v>
      </c>
      <c r="FB255" s="22">
        <v>24</v>
      </c>
      <c r="FC255" s="22">
        <v>24</v>
      </c>
      <c r="FD255" t="e">
        <v>#N/A</v>
      </c>
      <c r="FE255" t="e">
        <v>#N/A</v>
      </c>
      <c r="FF255" t="e">
        <v>#N/A</v>
      </c>
    </row>
    <row r="256" spans="1:162">
      <c r="A256" s="21" t="s">
        <v>759</v>
      </c>
      <c r="B256" s="22">
        <v>0</v>
      </c>
      <c r="C256" s="22">
        <v>0</v>
      </c>
      <c r="D256" s="22">
        <v>0</v>
      </c>
      <c r="E256" s="22">
        <v>0</v>
      </c>
      <c r="F256" s="22">
        <v>4</v>
      </c>
      <c r="G256" s="22">
        <v>5</v>
      </c>
      <c r="H256" s="22">
        <v>5</v>
      </c>
      <c r="I256" s="22">
        <v>6</v>
      </c>
      <c r="J256" s="22">
        <v>9</v>
      </c>
      <c r="K256" s="22">
        <v>9</v>
      </c>
      <c r="L256" s="22">
        <v>12</v>
      </c>
      <c r="M256" s="22">
        <v>12</v>
      </c>
      <c r="N256" s="22">
        <v>12</v>
      </c>
      <c r="O256" s="22">
        <v>13</v>
      </c>
      <c r="P256" s="22">
        <v>13</v>
      </c>
      <c r="Q256" s="22">
        <v>14</v>
      </c>
      <c r="R256" s="22">
        <v>15</v>
      </c>
      <c r="S256" s="22">
        <v>15</v>
      </c>
      <c r="T256" s="22">
        <v>15</v>
      </c>
      <c r="U256" s="22">
        <v>15</v>
      </c>
      <c r="V256" s="22">
        <v>15</v>
      </c>
      <c r="W256" s="22">
        <v>15</v>
      </c>
      <c r="X256" s="22">
        <v>15</v>
      </c>
      <c r="Y256" s="22">
        <v>15</v>
      </c>
      <c r="Z256" s="22">
        <v>15</v>
      </c>
      <c r="AA256" s="22">
        <v>15</v>
      </c>
      <c r="AB256" s="22">
        <v>15</v>
      </c>
      <c r="AC256" s="22">
        <v>15</v>
      </c>
      <c r="AD256" s="22">
        <v>15</v>
      </c>
      <c r="AE256" s="22">
        <v>15</v>
      </c>
      <c r="AF256" s="22">
        <v>15</v>
      </c>
      <c r="AG256" s="22">
        <v>15</v>
      </c>
      <c r="AH256" s="22">
        <v>15</v>
      </c>
      <c r="AI256" s="22">
        <v>15</v>
      </c>
      <c r="AJ256" s="22">
        <v>15</v>
      </c>
      <c r="AK256" s="22">
        <v>15</v>
      </c>
      <c r="AL256" s="22">
        <v>15</v>
      </c>
      <c r="AM256" s="22">
        <v>16</v>
      </c>
      <c r="AN256" s="22">
        <v>26</v>
      </c>
      <c r="AO256" s="22">
        <v>28</v>
      </c>
      <c r="AP256" s="22">
        <v>31</v>
      </c>
      <c r="AQ256" s="22">
        <v>40</v>
      </c>
      <c r="AR256" s="22">
        <v>55</v>
      </c>
      <c r="AS256" s="22">
        <v>58</v>
      </c>
      <c r="AT256" s="22">
        <v>64</v>
      </c>
      <c r="AU256" s="22">
        <v>68</v>
      </c>
      <c r="AV256" s="22">
        <v>81</v>
      </c>
      <c r="AW256" s="22">
        <v>96</v>
      </c>
      <c r="AX256" s="22">
        <v>112</v>
      </c>
      <c r="AY256" s="22">
        <v>133</v>
      </c>
      <c r="AZ256" s="22">
        <v>133</v>
      </c>
      <c r="BA256" s="22">
        <v>205</v>
      </c>
      <c r="BB256" s="22">
        <v>256</v>
      </c>
      <c r="BC256" s="22">
        <v>305</v>
      </c>
      <c r="BD256" s="22">
        <v>385</v>
      </c>
      <c r="BE256" s="22">
        <v>464</v>
      </c>
      <c r="BF256" s="22">
        <v>588</v>
      </c>
      <c r="BG256" s="22">
        <v>709</v>
      </c>
      <c r="BH256" s="22">
        <v>830</v>
      </c>
      <c r="BI256" s="22">
        <v>1123</v>
      </c>
      <c r="BJ256" s="22">
        <v>1651</v>
      </c>
      <c r="BK256" s="22">
        <v>1784</v>
      </c>
      <c r="BL256" s="22">
        <v>2199</v>
      </c>
      <c r="BM256" s="22">
        <v>2569</v>
      </c>
      <c r="BN256" s="22">
        <v>3093</v>
      </c>
      <c r="BO256" s="22">
        <v>3511</v>
      </c>
      <c r="BP256" s="22">
        <v>4091</v>
      </c>
      <c r="BQ256" s="22">
        <v>4498</v>
      </c>
      <c r="BR256" s="22">
        <v>4950</v>
      </c>
      <c r="BS256" s="22">
        <v>5206</v>
      </c>
      <c r="BT256" s="22">
        <v>5570</v>
      </c>
      <c r="BU256" s="22">
        <v>5913</v>
      </c>
      <c r="BV256" s="22">
        <v>6198</v>
      </c>
      <c r="BW256" s="22">
        <v>6500</v>
      </c>
      <c r="BX256" s="22">
        <v>6726</v>
      </c>
      <c r="BY256" s="22">
        <v>6903</v>
      </c>
      <c r="BZ256" s="22">
        <v>7055</v>
      </c>
      <c r="CA256" s="22">
        <v>7220</v>
      </c>
      <c r="CB256" s="22">
        <v>7347</v>
      </c>
      <c r="CC256" s="22">
        <v>7498</v>
      </c>
      <c r="CD256" s="22">
        <v>7615</v>
      </c>
      <c r="CE256" s="22">
        <v>7645</v>
      </c>
      <c r="CF256" s="22">
        <v>7700</v>
      </c>
      <c r="CG256" s="22">
        <v>7781</v>
      </c>
      <c r="CH256" s="22">
        <v>7826</v>
      </c>
      <c r="CI256" s="22">
        <v>7863</v>
      </c>
      <c r="CJ256" s="22">
        <v>7931</v>
      </c>
      <c r="CK256" s="22">
        <v>7990</v>
      </c>
      <c r="CL256" s="22">
        <v>8041</v>
      </c>
      <c r="CM256" s="22">
        <v>8063</v>
      </c>
      <c r="CN256" s="22">
        <v>8090</v>
      </c>
      <c r="CO256" s="22">
        <v>8103</v>
      </c>
      <c r="CP256" s="22">
        <v>8118</v>
      </c>
      <c r="CQ256" s="22">
        <v>8138</v>
      </c>
      <c r="CR256" s="22">
        <v>8164</v>
      </c>
      <c r="CS256" s="22">
        <v>8183</v>
      </c>
      <c r="CT256" s="22">
        <v>8193</v>
      </c>
      <c r="CU256" s="22">
        <v>8218</v>
      </c>
      <c r="CV256" s="22">
        <v>8228</v>
      </c>
      <c r="CW256" s="22">
        <v>8245</v>
      </c>
      <c r="CX256" s="22">
        <v>8263</v>
      </c>
      <c r="CY256" s="22">
        <v>8286</v>
      </c>
      <c r="CZ256" s="22">
        <v>8309</v>
      </c>
      <c r="DA256" s="22">
        <v>8333</v>
      </c>
      <c r="DB256" s="22">
        <v>8363</v>
      </c>
      <c r="DC256" s="22">
        <v>8383</v>
      </c>
      <c r="DD256" s="22">
        <v>8403</v>
      </c>
      <c r="DE256" s="22">
        <v>8410</v>
      </c>
      <c r="DF256" s="22">
        <v>8433</v>
      </c>
      <c r="DG256" s="22">
        <v>8445</v>
      </c>
      <c r="DH256" s="22">
        <v>8467</v>
      </c>
      <c r="DI256" s="22">
        <v>8477</v>
      </c>
      <c r="DJ256" s="22">
        <v>8486</v>
      </c>
      <c r="DK256" s="22">
        <v>8517</v>
      </c>
      <c r="DL256" s="22">
        <v>8533</v>
      </c>
      <c r="DM256" s="22">
        <v>8543</v>
      </c>
      <c r="DN256" s="22">
        <v>8553</v>
      </c>
      <c r="DO256" s="22">
        <v>8567</v>
      </c>
      <c r="DP256" s="22">
        <v>8575</v>
      </c>
      <c r="DQ256" s="22">
        <v>8584</v>
      </c>
      <c r="DR256" s="22">
        <v>8599</v>
      </c>
      <c r="DS256" s="22">
        <v>8603</v>
      </c>
      <c r="DT256" s="22">
        <v>8618</v>
      </c>
      <c r="DU256" s="22">
        <v>8618</v>
      </c>
      <c r="DV256" s="22">
        <v>8630</v>
      </c>
      <c r="DW256" s="22">
        <v>8643</v>
      </c>
      <c r="DX256" s="22">
        <v>8654</v>
      </c>
      <c r="DY256" s="22">
        <v>8669</v>
      </c>
      <c r="DZ256" s="22">
        <v>8688</v>
      </c>
      <c r="EA256" s="22">
        <v>8696</v>
      </c>
      <c r="EB256" s="22">
        <v>8706</v>
      </c>
      <c r="EC256" s="22">
        <v>8725</v>
      </c>
      <c r="ED256" s="22">
        <v>8733</v>
      </c>
      <c r="EE256" s="22">
        <v>8744</v>
      </c>
      <c r="EF256" s="22">
        <v>8751</v>
      </c>
      <c r="EG256" s="22">
        <v>8756</v>
      </c>
      <c r="EH256" s="22">
        <v>8763</v>
      </c>
      <c r="EI256" s="22">
        <v>8769</v>
      </c>
      <c r="EJ256" s="22">
        <v>8771</v>
      </c>
      <c r="EK256" s="22">
        <v>8778</v>
      </c>
      <c r="EL256" s="22">
        <v>8789</v>
      </c>
      <c r="EM256" s="22">
        <v>8793</v>
      </c>
      <c r="EN256" s="22">
        <v>8798</v>
      </c>
      <c r="EO256" s="22">
        <v>8824</v>
      </c>
      <c r="EP256" s="22">
        <v>8839</v>
      </c>
      <c r="EQ256" s="22">
        <v>8853</v>
      </c>
      <c r="ER256" s="22">
        <v>8876</v>
      </c>
      <c r="ES256" s="22">
        <v>8898</v>
      </c>
      <c r="ET256" s="22">
        <v>8916</v>
      </c>
      <c r="EU256" s="22">
        <v>8920</v>
      </c>
      <c r="EV256" s="22">
        <v>8972</v>
      </c>
      <c r="EW256" s="22">
        <v>8987</v>
      </c>
      <c r="EX256" s="22">
        <v>9007</v>
      </c>
      <c r="EY256" s="22">
        <v>9037</v>
      </c>
      <c r="EZ256" s="22">
        <v>9077</v>
      </c>
      <c r="FA256" s="22">
        <v>9115</v>
      </c>
      <c r="FB256" s="22">
        <v>9123</v>
      </c>
      <c r="FC256" s="22">
        <v>9212</v>
      </c>
      <c r="FD256" t="e">
        <v>#N/A</v>
      </c>
      <c r="FE256" t="e">
        <v>#N/A</v>
      </c>
      <c r="FF256" t="e">
        <v>#N/A</v>
      </c>
    </row>
    <row r="257" spans="1:162">
      <c r="A257" s="21" t="s">
        <v>760</v>
      </c>
      <c r="B257" s="22">
        <v>0</v>
      </c>
      <c r="C257" s="22">
        <v>0</v>
      </c>
      <c r="D257" s="22">
        <v>0</v>
      </c>
      <c r="E257" s="22">
        <v>0</v>
      </c>
      <c r="F257" s="22">
        <v>0</v>
      </c>
      <c r="G257" s="22">
        <v>0</v>
      </c>
      <c r="H257" s="22">
        <v>0</v>
      </c>
      <c r="I257" s="22">
        <v>0</v>
      </c>
      <c r="J257" s="22">
        <v>0</v>
      </c>
      <c r="K257" s="22">
        <v>0</v>
      </c>
      <c r="L257" s="22">
        <v>0</v>
      </c>
      <c r="M257" s="22">
        <v>0</v>
      </c>
      <c r="N257" s="22">
        <v>0</v>
      </c>
      <c r="O257" s="22">
        <v>0</v>
      </c>
      <c r="P257" s="22">
        <v>0</v>
      </c>
      <c r="Q257" s="22">
        <v>0</v>
      </c>
      <c r="R257" s="22">
        <v>0</v>
      </c>
      <c r="S257" s="22">
        <v>0</v>
      </c>
      <c r="T257" s="22">
        <v>0</v>
      </c>
      <c r="U257" s="22">
        <v>0</v>
      </c>
      <c r="V257" s="22">
        <v>0</v>
      </c>
      <c r="W257" s="22">
        <v>0</v>
      </c>
      <c r="X257" s="22">
        <v>0</v>
      </c>
      <c r="Y257" s="22">
        <v>0</v>
      </c>
      <c r="Z257" s="22">
        <v>0</v>
      </c>
      <c r="AA257" s="22">
        <v>0</v>
      </c>
      <c r="AB257" s="22">
        <v>0</v>
      </c>
      <c r="AC257" s="22">
        <v>0</v>
      </c>
      <c r="AD257" s="22">
        <v>0</v>
      </c>
      <c r="AE257" s="22">
        <v>0</v>
      </c>
      <c r="AF257" s="22">
        <v>0</v>
      </c>
      <c r="AG257" s="22">
        <v>0</v>
      </c>
      <c r="AH257" s="22">
        <v>0</v>
      </c>
      <c r="AI257" s="22">
        <v>0</v>
      </c>
      <c r="AJ257" s="22">
        <v>0</v>
      </c>
      <c r="AK257" s="22">
        <v>0</v>
      </c>
      <c r="AL257" s="22">
        <v>0</v>
      </c>
      <c r="AM257" s="22">
        <v>1</v>
      </c>
      <c r="AN257" s="22">
        <v>4</v>
      </c>
      <c r="AO257" s="22">
        <v>6</v>
      </c>
      <c r="AP257" s="22">
        <v>6</v>
      </c>
      <c r="AQ257" s="22">
        <v>6</v>
      </c>
      <c r="AR257" s="22">
        <v>6</v>
      </c>
      <c r="AS257" s="22">
        <v>6</v>
      </c>
      <c r="AT257" s="22">
        <v>9</v>
      </c>
      <c r="AU257" s="22">
        <v>9</v>
      </c>
      <c r="AV257" s="22">
        <v>17</v>
      </c>
      <c r="AW257" s="22">
        <v>21</v>
      </c>
      <c r="AX257" s="22">
        <v>22</v>
      </c>
      <c r="AY257" s="22">
        <v>37</v>
      </c>
      <c r="AZ257" s="22">
        <v>57</v>
      </c>
      <c r="BA257" s="22">
        <v>96</v>
      </c>
      <c r="BB257" s="22">
        <v>134</v>
      </c>
      <c r="BC257" s="22">
        <v>158</v>
      </c>
      <c r="BD257" s="22">
        <v>214</v>
      </c>
      <c r="BE257" s="22">
        <v>267</v>
      </c>
      <c r="BF257" s="22">
        <v>324</v>
      </c>
      <c r="BG257" s="22">
        <v>446</v>
      </c>
      <c r="BH257" s="22">
        <v>594</v>
      </c>
      <c r="BI257" s="22">
        <v>828</v>
      </c>
      <c r="BJ257" s="22">
        <v>1145</v>
      </c>
      <c r="BK257" s="22">
        <v>1317</v>
      </c>
      <c r="BL257" s="22">
        <v>1463</v>
      </c>
      <c r="BM257" s="22">
        <v>1773</v>
      </c>
      <c r="BN257" s="22">
        <v>2178</v>
      </c>
      <c r="BO257" s="22">
        <v>2591</v>
      </c>
      <c r="BP257" s="22">
        <v>3098</v>
      </c>
      <c r="BQ257" s="22">
        <v>3586</v>
      </c>
      <c r="BR257" s="22">
        <v>3917</v>
      </c>
      <c r="BS257" s="22">
        <v>4490</v>
      </c>
      <c r="BT257" s="22">
        <v>4933</v>
      </c>
      <c r="BU257" s="22">
        <v>5430</v>
      </c>
      <c r="BV257" s="22">
        <v>5961</v>
      </c>
      <c r="BW257" s="22">
        <v>6487</v>
      </c>
      <c r="BX257" s="22">
        <v>7199</v>
      </c>
      <c r="BY257" s="22">
        <v>7868</v>
      </c>
      <c r="BZ257" s="22">
        <v>8560</v>
      </c>
      <c r="CA257" s="22">
        <v>9381</v>
      </c>
      <c r="CB257" s="22">
        <v>10316</v>
      </c>
      <c r="CC257" s="22">
        <v>11374</v>
      </c>
      <c r="CD257" s="22">
        <v>12222</v>
      </c>
      <c r="CE257" s="22">
        <v>13234</v>
      </c>
      <c r="CF257" s="22">
        <v>14059</v>
      </c>
      <c r="CG257" s="22">
        <v>14718</v>
      </c>
      <c r="CH257" s="22">
        <v>15742</v>
      </c>
      <c r="CI257" s="22">
        <v>16626</v>
      </c>
      <c r="CJ257" s="22">
        <v>17958</v>
      </c>
      <c r="CK257" s="22">
        <v>19123</v>
      </c>
      <c r="CL257" s="22">
        <v>20411</v>
      </c>
      <c r="CM257" s="22">
        <v>21574</v>
      </c>
      <c r="CN257" s="22">
        <v>22666</v>
      </c>
      <c r="CO257" s="22">
        <v>24260</v>
      </c>
      <c r="CP257" s="22">
        <v>26121</v>
      </c>
      <c r="CQ257" s="22">
        <v>27965</v>
      </c>
      <c r="CR257" s="22">
        <v>29477</v>
      </c>
      <c r="CS257" s="22">
        <v>30897</v>
      </c>
      <c r="CT257" s="22">
        <v>32279</v>
      </c>
      <c r="CU257" s="22">
        <v>33749</v>
      </c>
      <c r="CV257" s="22">
        <v>35558</v>
      </c>
      <c r="CW257" s="22">
        <v>37630</v>
      </c>
      <c r="CX257" s="22">
        <v>39815</v>
      </c>
      <c r="CY257" s="22">
        <v>42212</v>
      </c>
      <c r="CZ257" s="22">
        <v>44131</v>
      </c>
      <c r="DA257" s="22">
        <v>46212</v>
      </c>
      <c r="DB257" s="22">
        <v>48251</v>
      </c>
      <c r="DC257" s="22">
        <v>50699</v>
      </c>
      <c r="DD257" s="22">
        <v>53507</v>
      </c>
      <c r="DE257" s="22">
        <v>56158</v>
      </c>
      <c r="DF257" s="22">
        <v>59008</v>
      </c>
      <c r="DG257" s="22">
        <v>61600</v>
      </c>
      <c r="DH257" s="22">
        <v>63676</v>
      </c>
      <c r="DI257" s="22">
        <v>66247</v>
      </c>
      <c r="DJ257" s="22">
        <v>68980</v>
      </c>
      <c r="DK257" s="22">
        <v>72092</v>
      </c>
      <c r="DL257" s="22">
        <v>75526</v>
      </c>
      <c r="DM257" s="22">
        <v>78557</v>
      </c>
      <c r="DN257" s="22">
        <v>81270</v>
      </c>
      <c r="DO257" s="22">
        <v>84691</v>
      </c>
      <c r="DP257" s="22">
        <v>88764</v>
      </c>
      <c r="DQ257" s="22">
        <v>91683</v>
      </c>
      <c r="DR257" s="22">
        <v>95722</v>
      </c>
      <c r="DS257" s="22">
        <v>99858</v>
      </c>
      <c r="DT257" s="22">
        <v>104421</v>
      </c>
      <c r="DU257" s="22">
        <v>108876</v>
      </c>
      <c r="DV257" s="22">
        <v>112706</v>
      </c>
      <c r="DW257" s="22">
        <v>117948</v>
      </c>
      <c r="DX257" s="22">
        <v>122840</v>
      </c>
      <c r="DY257" s="22">
        <v>127413</v>
      </c>
      <c r="DZ257" s="22">
        <v>132167</v>
      </c>
      <c r="EA257" s="22">
        <v>136856</v>
      </c>
      <c r="EB257" s="22">
        <v>141706</v>
      </c>
      <c r="EC257" s="22">
        <v>145783</v>
      </c>
      <c r="ED257" s="22">
        <v>150991</v>
      </c>
      <c r="EE257" s="22">
        <v>156443</v>
      </c>
      <c r="EF257" s="22">
        <v>162443</v>
      </c>
      <c r="EG257" s="22">
        <v>168253</v>
      </c>
      <c r="EH257" s="22">
        <v>173859</v>
      </c>
      <c r="EI257" s="22">
        <v>179037</v>
      </c>
      <c r="EJ257" s="22">
        <v>183888</v>
      </c>
      <c r="EK257" s="22">
        <v>190206</v>
      </c>
      <c r="EL257" s="22">
        <v>197328</v>
      </c>
      <c r="EM257" s="22">
        <v>204449</v>
      </c>
      <c r="EN257" s="22">
        <v>211957</v>
      </c>
      <c r="EO257" s="22">
        <v>218117</v>
      </c>
      <c r="EP257" s="22">
        <v>224960</v>
      </c>
      <c r="EQ257" s="22">
        <v>229878</v>
      </c>
      <c r="ER257" s="22">
        <v>236999</v>
      </c>
      <c r="ES257" s="22">
        <v>244536</v>
      </c>
      <c r="ET257" s="22">
        <v>253011</v>
      </c>
      <c r="EU257" s="22">
        <v>260888</v>
      </c>
      <c r="EV257" s="22">
        <v>268883</v>
      </c>
      <c r="EW257" s="22">
        <v>277028</v>
      </c>
      <c r="EX257" s="22">
        <v>284624</v>
      </c>
      <c r="EY257" s="22">
        <v>294127</v>
      </c>
      <c r="EZ257" s="22">
        <v>302548</v>
      </c>
      <c r="FA257" s="22">
        <v>312056</v>
      </c>
      <c r="FB257" s="22">
        <v>320345</v>
      </c>
      <c r="FC257" s="22">
        <v>328365</v>
      </c>
      <c r="FD257" t="e">
        <v>#N/A</v>
      </c>
      <c r="FE257" t="e">
        <v>#N/A</v>
      </c>
      <c r="FF257" t="e">
        <v>#N/A</v>
      </c>
    </row>
    <row r="258" spans="1:162">
      <c r="A258" s="21" t="s">
        <v>761</v>
      </c>
      <c r="B258" s="22">
        <v>0</v>
      </c>
      <c r="C258" s="22">
        <v>0</v>
      </c>
      <c r="D258" s="22">
        <v>0</v>
      </c>
      <c r="E258" s="22">
        <v>1</v>
      </c>
      <c r="F258" s="22">
        <v>1</v>
      </c>
      <c r="G258" s="22">
        <v>1</v>
      </c>
      <c r="H258" s="22">
        <v>1</v>
      </c>
      <c r="I258" s="22">
        <v>1</v>
      </c>
      <c r="J258" s="22">
        <v>1</v>
      </c>
      <c r="K258" s="22">
        <v>1</v>
      </c>
      <c r="L258" s="22">
        <v>1</v>
      </c>
      <c r="M258" s="22">
        <v>1</v>
      </c>
      <c r="N258" s="22">
        <v>1</v>
      </c>
      <c r="O258" s="22">
        <v>1</v>
      </c>
      <c r="P258" s="22">
        <v>1</v>
      </c>
      <c r="Q258" s="22">
        <v>1</v>
      </c>
      <c r="R258" s="22">
        <v>1</v>
      </c>
      <c r="S258" s="22">
        <v>1</v>
      </c>
      <c r="T258" s="22">
        <v>1</v>
      </c>
      <c r="U258" s="22">
        <v>1</v>
      </c>
      <c r="V258" s="22">
        <v>1</v>
      </c>
      <c r="W258" s="22">
        <v>1</v>
      </c>
      <c r="X258" s="22">
        <v>1</v>
      </c>
      <c r="Y258" s="22">
        <v>1</v>
      </c>
      <c r="Z258" s="22">
        <v>1</v>
      </c>
      <c r="AA258" s="22">
        <v>1</v>
      </c>
      <c r="AB258" s="22">
        <v>1</v>
      </c>
      <c r="AC258" s="22">
        <v>1</v>
      </c>
      <c r="AD258" s="22">
        <v>1</v>
      </c>
      <c r="AE258" s="22">
        <v>1</v>
      </c>
      <c r="AF258" s="22">
        <v>1</v>
      </c>
      <c r="AG258" s="22">
        <v>1</v>
      </c>
      <c r="AH258" s="22">
        <v>1</v>
      </c>
      <c r="AI258" s="22">
        <v>2</v>
      </c>
      <c r="AJ258" s="22">
        <v>4</v>
      </c>
      <c r="AK258" s="22">
        <v>4</v>
      </c>
      <c r="AL258" s="22">
        <v>4</v>
      </c>
      <c r="AM258" s="22">
        <v>6</v>
      </c>
      <c r="AN258" s="22">
        <v>6</v>
      </c>
      <c r="AO258" s="22">
        <v>6</v>
      </c>
      <c r="AP258" s="22">
        <v>7</v>
      </c>
      <c r="AQ258" s="22">
        <v>7</v>
      </c>
      <c r="AR258" s="22">
        <v>7</v>
      </c>
      <c r="AS258" s="22">
        <v>8</v>
      </c>
      <c r="AT258" s="22">
        <v>8</v>
      </c>
      <c r="AU258" s="22">
        <v>8</v>
      </c>
      <c r="AV258" s="22">
        <v>11</v>
      </c>
      <c r="AW258" s="22">
        <v>21</v>
      </c>
      <c r="AX258" s="22">
        <v>26</v>
      </c>
      <c r="AY258" s="22">
        <v>29</v>
      </c>
      <c r="AZ258" s="22">
        <v>37</v>
      </c>
      <c r="BA258" s="22">
        <v>44</v>
      </c>
      <c r="BB258" s="22">
        <v>72</v>
      </c>
      <c r="BC258" s="22">
        <v>164</v>
      </c>
      <c r="BD258" s="22">
        <v>275</v>
      </c>
      <c r="BE258" s="22">
        <v>370</v>
      </c>
      <c r="BF258" s="22">
        <v>536</v>
      </c>
      <c r="BG258" s="22">
        <v>600</v>
      </c>
      <c r="BH258" s="22">
        <v>849</v>
      </c>
      <c r="BI258" s="22">
        <v>921</v>
      </c>
      <c r="BJ258" s="22">
        <v>1043</v>
      </c>
      <c r="BK258" s="22">
        <v>1148</v>
      </c>
      <c r="BL258" s="22">
        <v>1313</v>
      </c>
      <c r="BM258" s="22">
        <v>1483</v>
      </c>
      <c r="BN258" s="22">
        <v>1711</v>
      </c>
      <c r="BO258" s="22">
        <v>1916</v>
      </c>
      <c r="BP258" s="22">
        <v>2114</v>
      </c>
      <c r="BQ258" s="22">
        <v>2366</v>
      </c>
      <c r="BR258" s="22">
        <v>2670</v>
      </c>
      <c r="BS258" s="22">
        <v>2931</v>
      </c>
      <c r="BT258" s="22">
        <v>3349</v>
      </c>
      <c r="BU258" s="22">
        <v>3735</v>
      </c>
      <c r="BV258" s="22">
        <v>3940</v>
      </c>
      <c r="BW258" s="22">
        <v>4420</v>
      </c>
      <c r="BX258" s="22">
        <v>5211</v>
      </c>
      <c r="BY258" s="22">
        <v>5761</v>
      </c>
      <c r="BZ258" s="22">
        <v>6155</v>
      </c>
      <c r="CA258" s="22">
        <v>6500</v>
      </c>
      <c r="CB258" s="22">
        <v>6847</v>
      </c>
      <c r="CC258" s="22">
        <v>7291</v>
      </c>
      <c r="CD258" s="22">
        <v>7781</v>
      </c>
      <c r="CE258" s="22">
        <v>8324</v>
      </c>
      <c r="CF258" s="22">
        <v>9041</v>
      </c>
      <c r="CG258" s="22">
        <v>9970</v>
      </c>
      <c r="CH258" s="22">
        <v>10795</v>
      </c>
      <c r="CI258" s="22">
        <v>11129</v>
      </c>
      <c r="CJ258" s="22">
        <v>12045</v>
      </c>
      <c r="CK258" s="22">
        <v>12954</v>
      </c>
      <c r="CL258" s="22">
        <v>13272</v>
      </c>
      <c r="CM258" s="22">
        <v>14702</v>
      </c>
      <c r="CN258" s="22">
        <v>15508</v>
      </c>
      <c r="CO258" s="22">
        <v>16874</v>
      </c>
      <c r="CP258" s="22">
        <v>17981</v>
      </c>
      <c r="CQ258" s="22">
        <v>19111</v>
      </c>
      <c r="CR258" s="22">
        <v>20005</v>
      </c>
      <c r="CS258" s="22">
        <v>20804</v>
      </c>
      <c r="CT258" s="22">
        <v>21839</v>
      </c>
      <c r="CU258" s="22">
        <v>23119</v>
      </c>
      <c r="CV258" s="22">
        <v>24720</v>
      </c>
      <c r="CW258" s="22">
        <v>26567</v>
      </c>
      <c r="CX258" s="22">
        <v>27974</v>
      </c>
      <c r="CY258" s="22">
        <v>29395</v>
      </c>
      <c r="CZ258" s="22">
        <v>30623</v>
      </c>
      <c r="DA258" s="22">
        <v>32126</v>
      </c>
      <c r="DB258" s="22">
        <v>34675</v>
      </c>
      <c r="DC258" s="22">
        <v>35702</v>
      </c>
      <c r="DD258" s="22">
        <v>37911</v>
      </c>
      <c r="DE258" s="22">
        <v>40723</v>
      </c>
      <c r="DF258" s="22">
        <v>42774</v>
      </c>
      <c r="DG258" s="22">
        <v>45145</v>
      </c>
      <c r="DH258" s="22">
        <v>47908</v>
      </c>
      <c r="DI258" s="22">
        <v>49355</v>
      </c>
      <c r="DJ258" s="22">
        <v>50379</v>
      </c>
      <c r="DK258" s="22">
        <v>54083</v>
      </c>
      <c r="DL258" s="22">
        <v>54703</v>
      </c>
      <c r="DM258" s="22">
        <v>56684</v>
      </c>
      <c r="DN258" s="22">
        <v>59268</v>
      </c>
      <c r="DO258" s="22">
        <v>62311</v>
      </c>
      <c r="DP258" s="22">
        <v>64942</v>
      </c>
      <c r="DQ258" s="22">
        <v>67981</v>
      </c>
      <c r="DR258" s="22">
        <v>71478</v>
      </c>
      <c r="DS258" s="22">
        <v>74607</v>
      </c>
      <c r="DT258" s="22">
        <v>77723</v>
      </c>
      <c r="DU258" s="22">
        <v>80773</v>
      </c>
      <c r="DV258" s="22">
        <v>83292</v>
      </c>
      <c r="DW258" s="22">
        <v>85622</v>
      </c>
      <c r="DX258" s="22">
        <v>88910</v>
      </c>
      <c r="DY258" s="22">
        <v>92881</v>
      </c>
      <c r="DZ258" s="22">
        <v>96569</v>
      </c>
      <c r="EA258" s="22">
        <v>101251</v>
      </c>
      <c r="EB258" s="22">
        <v>105645</v>
      </c>
      <c r="EC258" s="22">
        <v>110971</v>
      </c>
      <c r="ED258" s="22">
        <v>116432</v>
      </c>
      <c r="EE258" s="22">
        <v>122797</v>
      </c>
      <c r="EF258" s="22">
        <v>128028</v>
      </c>
      <c r="EG258" s="22">
        <v>134310</v>
      </c>
      <c r="EH258" s="22">
        <v>140501</v>
      </c>
      <c r="EI258" s="22">
        <v>146686</v>
      </c>
      <c r="EJ258" s="22">
        <v>152521</v>
      </c>
      <c r="EK258" s="22">
        <v>159090</v>
      </c>
      <c r="EL258" s="22">
        <v>160437</v>
      </c>
      <c r="EM258" s="22">
        <v>174413</v>
      </c>
      <c r="EN258" s="22">
        <v>175645</v>
      </c>
      <c r="EO258" s="22">
        <v>183450</v>
      </c>
      <c r="EP258" s="22">
        <v>197062</v>
      </c>
      <c r="EQ258" s="22">
        <v>203783</v>
      </c>
      <c r="ER258" s="22">
        <v>211455</v>
      </c>
      <c r="ES258" s="22">
        <v>218586</v>
      </c>
      <c r="ET258" s="22">
        <v>224947</v>
      </c>
      <c r="EU258" s="22">
        <v>233536</v>
      </c>
      <c r="EV258" s="22">
        <v>240211</v>
      </c>
      <c r="EW258" s="22">
        <v>246563</v>
      </c>
      <c r="EX258" s="22">
        <v>252015</v>
      </c>
      <c r="EY258" s="22">
        <v>257874</v>
      </c>
      <c r="EZ258" s="22">
        <v>264752</v>
      </c>
      <c r="FA258" s="22">
        <v>268432</v>
      </c>
      <c r="FB258" s="22">
        <v>273500</v>
      </c>
      <c r="FC258" s="22">
        <v>278613</v>
      </c>
      <c r="FD258" t="e">
        <v>#N/A</v>
      </c>
      <c r="FE258" t="e">
        <v>#N/A</v>
      </c>
      <c r="FF258" t="e">
        <v>#N/A</v>
      </c>
    </row>
    <row r="259" spans="1:162">
      <c r="A259" s="21" t="s">
        <v>762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0</v>
      </c>
      <c r="L259" s="22">
        <v>0</v>
      </c>
      <c r="M259" s="22">
        <v>0</v>
      </c>
      <c r="N259" s="22">
        <v>0</v>
      </c>
      <c r="O259" s="22">
        <v>0</v>
      </c>
      <c r="P259" s="22">
        <v>0</v>
      </c>
      <c r="Q259" s="22">
        <v>0</v>
      </c>
      <c r="R259" s="22">
        <v>0</v>
      </c>
      <c r="S259" s="22">
        <v>0</v>
      </c>
      <c r="T259" s="22">
        <v>0</v>
      </c>
      <c r="U259" s="22">
        <v>0</v>
      </c>
      <c r="V259" s="22">
        <v>0</v>
      </c>
      <c r="W259" s="22">
        <v>0</v>
      </c>
      <c r="X259" s="22">
        <v>0</v>
      </c>
      <c r="Y259" s="22">
        <v>0</v>
      </c>
      <c r="Z259" s="22">
        <v>0</v>
      </c>
      <c r="AA259" s="22">
        <v>0</v>
      </c>
      <c r="AB259" s="22">
        <v>0</v>
      </c>
      <c r="AC259" s="22">
        <v>0</v>
      </c>
      <c r="AD259" s="22">
        <v>0</v>
      </c>
      <c r="AE259" s="22">
        <v>0</v>
      </c>
      <c r="AF259" s="22">
        <v>0</v>
      </c>
      <c r="AG259" s="22">
        <v>0</v>
      </c>
      <c r="AH259" s="22">
        <v>0</v>
      </c>
      <c r="AI259" s="22">
        <v>0</v>
      </c>
      <c r="AJ259" s="22">
        <v>0</v>
      </c>
      <c r="AK259" s="22">
        <v>0</v>
      </c>
      <c r="AL259" s="22">
        <v>0</v>
      </c>
      <c r="AM259" s="22">
        <v>1</v>
      </c>
      <c r="AN259" s="22">
        <v>1</v>
      </c>
      <c r="AO259" s="22">
        <v>1</v>
      </c>
      <c r="AP259" s="22">
        <v>2</v>
      </c>
      <c r="AQ259" s="22">
        <v>3</v>
      </c>
      <c r="AR259" s="22">
        <v>5</v>
      </c>
      <c r="AS259" s="22">
        <v>6</v>
      </c>
      <c r="AT259" s="22">
        <v>8</v>
      </c>
      <c r="AU259" s="22">
        <v>8</v>
      </c>
      <c r="AV259" s="22">
        <v>11</v>
      </c>
      <c r="AW259" s="22">
        <v>12</v>
      </c>
      <c r="AX259" s="22">
        <v>17</v>
      </c>
      <c r="AY259" s="22">
        <v>26</v>
      </c>
      <c r="AZ259" s="22">
        <v>30</v>
      </c>
      <c r="BA259" s="22">
        <v>47</v>
      </c>
      <c r="BB259" s="22">
        <v>70</v>
      </c>
      <c r="BC259" s="22">
        <v>106</v>
      </c>
      <c r="BD259" s="22">
        <v>137</v>
      </c>
      <c r="BE259" s="22">
        <v>155</v>
      </c>
      <c r="BF259" s="22">
        <v>238</v>
      </c>
      <c r="BG259" s="22">
        <v>319</v>
      </c>
      <c r="BH259" s="22">
        <v>441</v>
      </c>
      <c r="BI259" s="22">
        <v>557</v>
      </c>
      <c r="BJ259" s="22">
        <v>691</v>
      </c>
      <c r="BK259" s="22">
        <v>957</v>
      </c>
      <c r="BL259" s="22">
        <v>1264</v>
      </c>
      <c r="BM259" s="22">
        <v>1569</v>
      </c>
      <c r="BN259" s="22">
        <v>1942</v>
      </c>
      <c r="BO259" s="22">
        <v>2312</v>
      </c>
      <c r="BP259" s="22">
        <v>2454</v>
      </c>
      <c r="BQ259" s="22">
        <v>2793</v>
      </c>
      <c r="BR259" s="22">
        <v>3004</v>
      </c>
      <c r="BS259" s="22">
        <v>3235</v>
      </c>
      <c r="BT259" s="22">
        <v>3555</v>
      </c>
      <c r="BU259" s="22">
        <v>3881</v>
      </c>
      <c r="BV259" s="22">
        <v>4315</v>
      </c>
      <c r="BW259" s="22">
        <v>4621</v>
      </c>
      <c r="BX259" s="22">
        <v>5009</v>
      </c>
      <c r="BY259" s="22">
        <v>5292</v>
      </c>
      <c r="BZ259" s="22">
        <v>5652</v>
      </c>
      <c r="CA259" s="22">
        <v>6078</v>
      </c>
      <c r="CB259" s="22">
        <v>6540</v>
      </c>
      <c r="CC259" s="22">
        <v>6872</v>
      </c>
      <c r="CD259" s="22">
        <v>7213</v>
      </c>
      <c r="CE259" s="22">
        <v>7692</v>
      </c>
      <c r="CF259" s="22">
        <v>8062</v>
      </c>
      <c r="CG259" s="22">
        <v>8549</v>
      </c>
      <c r="CH259" s="22">
        <v>8955</v>
      </c>
      <c r="CI259" s="22">
        <v>9382</v>
      </c>
      <c r="CJ259" s="22">
        <v>9983</v>
      </c>
      <c r="CK259" s="22">
        <v>10848</v>
      </c>
      <c r="CL259" s="22">
        <v>11528</v>
      </c>
      <c r="CM259" s="22">
        <v>12191</v>
      </c>
      <c r="CN259" s="22">
        <v>12728</v>
      </c>
      <c r="CO259" s="22">
        <v>13556</v>
      </c>
      <c r="CP259" s="22">
        <v>14524</v>
      </c>
      <c r="CQ259" s="22">
        <v>15679</v>
      </c>
      <c r="CR259" s="22">
        <v>16379</v>
      </c>
      <c r="CS259" s="22">
        <v>17348</v>
      </c>
      <c r="CT259" s="22">
        <v>18210</v>
      </c>
      <c r="CU259" s="22">
        <v>19240</v>
      </c>
      <c r="CV259" s="22">
        <v>20745</v>
      </c>
      <c r="CW259" s="22">
        <v>22188</v>
      </c>
      <c r="CX259" s="22">
        <v>23230</v>
      </c>
      <c r="CY259" s="22">
        <v>24767</v>
      </c>
      <c r="CZ259" s="22">
        <v>25654</v>
      </c>
      <c r="DA259" s="22">
        <v>27595</v>
      </c>
      <c r="DB259" s="22">
        <v>28710</v>
      </c>
      <c r="DC259" s="22">
        <v>30478</v>
      </c>
      <c r="DD259" s="22">
        <v>32116</v>
      </c>
      <c r="DE259" s="22">
        <v>34922</v>
      </c>
      <c r="DF259" s="22">
        <v>36645</v>
      </c>
      <c r="DG259" s="22">
        <v>38523</v>
      </c>
      <c r="DH259" s="22">
        <v>40763</v>
      </c>
      <c r="DI259" s="22">
        <v>43182</v>
      </c>
      <c r="DJ259" s="22">
        <v>45451</v>
      </c>
      <c r="DK259" s="22">
        <v>47650</v>
      </c>
      <c r="DL259" s="22">
        <v>49889</v>
      </c>
      <c r="DM259" s="22">
        <v>52395</v>
      </c>
      <c r="DN259" s="22">
        <v>54462</v>
      </c>
      <c r="DO259" s="22">
        <v>57159</v>
      </c>
      <c r="DP259" s="22">
        <v>59417</v>
      </c>
      <c r="DQ259" s="22">
        <v>61774</v>
      </c>
      <c r="DR259" s="22">
        <v>65182</v>
      </c>
      <c r="DS259" s="22">
        <v>67883</v>
      </c>
      <c r="DT259" s="22">
        <v>70680</v>
      </c>
      <c r="DU259" s="22">
        <v>73595</v>
      </c>
      <c r="DV259" s="22">
        <v>76348</v>
      </c>
      <c r="DW259" s="22">
        <v>78674</v>
      </c>
      <c r="DX259" s="22">
        <v>82574</v>
      </c>
      <c r="DY259" s="22">
        <v>85626</v>
      </c>
      <c r="DZ259" s="22">
        <v>89861</v>
      </c>
      <c r="EA259" s="22">
        <v>94069</v>
      </c>
      <c r="EB259" s="22">
        <v>97244</v>
      </c>
      <c r="EC259" s="22">
        <v>101044</v>
      </c>
      <c r="ED259" s="22">
        <v>104258</v>
      </c>
      <c r="EE259" s="22">
        <v>107824</v>
      </c>
      <c r="EF259" s="22">
        <v>113295</v>
      </c>
      <c r="EG259" s="22">
        <v>118578</v>
      </c>
      <c r="EH259" s="22">
        <v>123327</v>
      </c>
      <c r="EI259" s="22">
        <v>127641</v>
      </c>
      <c r="EJ259" s="22">
        <v>132562</v>
      </c>
      <c r="EK259" s="22">
        <v>137112</v>
      </c>
      <c r="EL259" s="22">
        <v>141605</v>
      </c>
      <c r="EM259" s="22">
        <v>147144</v>
      </c>
      <c r="EN259" s="22">
        <v>153011</v>
      </c>
      <c r="EO259" s="22">
        <v>158816</v>
      </c>
      <c r="EP259" s="22">
        <v>165508</v>
      </c>
      <c r="EQ259" s="22">
        <v>172892</v>
      </c>
      <c r="ER259" s="22">
        <v>178564</v>
      </c>
      <c r="ES259" s="22">
        <v>185487</v>
      </c>
      <c r="ET259" s="22">
        <v>191717</v>
      </c>
      <c r="EU259" s="22">
        <v>199137</v>
      </c>
      <c r="EV259" s="22">
        <v>207924</v>
      </c>
      <c r="EW259" s="22">
        <v>215174</v>
      </c>
      <c r="EX259" s="22">
        <v>221937</v>
      </c>
      <c r="EY259" s="22">
        <v>229063</v>
      </c>
      <c r="EZ259" s="22">
        <v>238044</v>
      </c>
      <c r="FA259" s="22">
        <v>247387</v>
      </c>
      <c r="FB259" s="22">
        <v>256613</v>
      </c>
      <c r="FC259" s="22">
        <v>266550</v>
      </c>
      <c r="FD259" t="e">
        <v>#N/A</v>
      </c>
      <c r="FE259" t="e">
        <v>#N/A</v>
      </c>
      <c r="FF259" t="e">
        <v>#N/A</v>
      </c>
    </row>
    <row r="260" spans="1:162">
      <c r="A260" s="21" t="s">
        <v>763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0</v>
      </c>
      <c r="J260" s="22">
        <v>0</v>
      </c>
      <c r="K260" s="22">
        <v>2</v>
      </c>
      <c r="L260" s="22">
        <v>2</v>
      </c>
      <c r="M260" s="22">
        <v>2</v>
      </c>
      <c r="N260" s="22">
        <v>2</v>
      </c>
      <c r="O260" s="22">
        <v>2</v>
      </c>
      <c r="P260" s="22">
        <v>2</v>
      </c>
      <c r="Q260" s="22">
        <v>2</v>
      </c>
      <c r="R260" s="22">
        <v>2</v>
      </c>
      <c r="S260" s="22">
        <v>2</v>
      </c>
      <c r="T260" s="22">
        <v>2</v>
      </c>
      <c r="U260" s="22">
        <v>2</v>
      </c>
      <c r="V260" s="22">
        <v>2</v>
      </c>
      <c r="W260" s="22">
        <v>2</v>
      </c>
      <c r="X260" s="22">
        <v>2</v>
      </c>
      <c r="Y260" s="22">
        <v>2</v>
      </c>
      <c r="Z260" s="22">
        <v>2</v>
      </c>
      <c r="AA260" s="22">
        <v>2</v>
      </c>
      <c r="AB260" s="22">
        <v>2</v>
      </c>
      <c r="AC260" s="22">
        <v>2</v>
      </c>
      <c r="AD260" s="22">
        <v>2</v>
      </c>
      <c r="AE260" s="22">
        <v>2</v>
      </c>
      <c r="AF260" s="22">
        <v>2</v>
      </c>
      <c r="AG260" s="22">
        <v>2</v>
      </c>
      <c r="AH260" s="22">
        <v>2</v>
      </c>
      <c r="AI260" s="22">
        <v>2</v>
      </c>
      <c r="AJ260" s="22">
        <v>2</v>
      </c>
      <c r="AK260" s="22">
        <v>5</v>
      </c>
      <c r="AL260" s="22">
        <v>5</v>
      </c>
      <c r="AM260" s="22">
        <v>8</v>
      </c>
      <c r="AN260" s="22">
        <v>8</v>
      </c>
      <c r="AO260" s="22">
        <v>14</v>
      </c>
      <c r="AP260" s="22">
        <v>15</v>
      </c>
      <c r="AQ260" s="22">
        <v>16</v>
      </c>
      <c r="AR260" s="22">
        <v>23</v>
      </c>
      <c r="AS260" s="22">
        <v>32</v>
      </c>
      <c r="AT260" s="22">
        <v>50</v>
      </c>
      <c r="AU260" s="22">
        <v>54</v>
      </c>
      <c r="AV260" s="22">
        <v>84</v>
      </c>
      <c r="AW260" s="22">
        <v>93</v>
      </c>
      <c r="AX260" s="22">
        <v>133</v>
      </c>
      <c r="AY260" s="22">
        <v>178</v>
      </c>
      <c r="AZ260" s="22">
        <v>229</v>
      </c>
      <c r="BA260" s="22">
        <v>369</v>
      </c>
      <c r="BB260" s="22">
        <v>501</v>
      </c>
      <c r="BC260" s="22">
        <v>579</v>
      </c>
      <c r="BD260" s="22">
        <v>750</v>
      </c>
      <c r="BE260" s="22">
        <v>932</v>
      </c>
      <c r="BF260" s="22">
        <v>1129</v>
      </c>
      <c r="BG260" s="22">
        <v>1418</v>
      </c>
      <c r="BH260" s="22">
        <v>1740</v>
      </c>
      <c r="BI260" s="22">
        <v>2105</v>
      </c>
      <c r="BJ260" s="22">
        <v>2528</v>
      </c>
      <c r="BK260" s="22">
        <v>2998</v>
      </c>
      <c r="BL260" s="22">
        <v>3601</v>
      </c>
      <c r="BM260" s="22">
        <v>4221</v>
      </c>
      <c r="BN260" s="22">
        <v>5010</v>
      </c>
      <c r="BO260" s="22">
        <v>6000</v>
      </c>
      <c r="BP260" s="22">
        <v>6916</v>
      </c>
      <c r="BQ260" s="22">
        <v>8086</v>
      </c>
      <c r="BR260" s="22">
        <v>9276</v>
      </c>
      <c r="BS260" s="22">
        <v>10595</v>
      </c>
      <c r="BT260" s="22">
        <v>11960</v>
      </c>
      <c r="BU260" s="22">
        <v>14055</v>
      </c>
      <c r="BV260" s="22">
        <v>16161</v>
      </c>
      <c r="BW260" s="22">
        <v>18120</v>
      </c>
      <c r="BX260" s="22">
        <v>20129</v>
      </c>
      <c r="BY260" s="22">
        <v>22007</v>
      </c>
      <c r="BZ260" s="22">
        <v>24641</v>
      </c>
      <c r="CA260" s="22">
        <v>27306</v>
      </c>
      <c r="CB260" s="22">
        <v>30624</v>
      </c>
      <c r="CC260" s="22">
        <v>34291</v>
      </c>
      <c r="CD260" s="22">
        <v>37840</v>
      </c>
      <c r="CE260" s="22">
        <v>41642</v>
      </c>
      <c r="CF260" s="22">
        <v>45687</v>
      </c>
      <c r="CG260" s="22">
        <v>50183</v>
      </c>
      <c r="CH260" s="22">
        <v>55499</v>
      </c>
      <c r="CI260" s="22">
        <v>61190</v>
      </c>
      <c r="CJ260" s="22">
        <v>67569</v>
      </c>
      <c r="CK260" s="22">
        <v>73906</v>
      </c>
      <c r="CL260" s="22">
        <v>81486</v>
      </c>
      <c r="CM260" s="22">
        <v>88306</v>
      </c>
      <c r="CN260" s="22">
        <v>95686</v>
      </c>
      <c r="CO260" s="22">
        <v>103166</v>
      </c>
      <c r="CP260" s="22">
        <v>110452</v>
      </c>
      <c r="CQ260" s="22">
        <v>118774</v>
      </c>
      <c r="CR260" s="22">
        <v>127128</v>
      </c>
      <c r="CS260" s="22">
        <v>135979</v>
      </c>
      <c r="CT260" s="22">
        <v>144314</v>
      </c>
      <c r="CU260" s="22">
        <v>153009</v>
      </c>
      <c r="CV260" s="22">
        <v>161503</v>
      </c>
      <c r="CW260" s="22">
        <v>170983</v>
      </c>
      <c r="CX260" s="22">
        <v>181169</v>
      </c>
      <c r="CY260" s="22">
        <v>193074</v>
      </c>
      <c r="CZ260" s="22">
        <v>206143</v>
      </c>
      <c r="DA260" s="22">
        <v>219015</v>
      </c>
      <c r="DB260" s="22">
        <v>231507</v>
      </c>
      <c r="DC260" s="22">
        <v>244526</v>
      </c>
      <c r="DD260" s="22">
        <v>258328</v>
      </c>
      <c r="DE260" s="22">
        <v>271554</v>
      </c>
      <c r="DF260" s="22">
        <v>284985</v>
      </c>
      <c r="DG260" s="22">
        <v>298431</v>
      </c>
      <c r="DH260" s="22">
        <v>312301</v>
      </c>
      <c r="DI260" s="22">
        <v>325839</v>
      </c>
      <c r="DJ260" s="22">
        <v>338323</v>
      </c>
      <c r="DK260" s="22">
        <v>350892</v>
      </c>
      <c r="DL260" s="22">
        <v>364094</v>
      </c>
      <c r="DM260" s="22">
        <v>375986</v>
      </c>
      <c r="DN260" s="22">
        <v>388112</v>
      </c>
      <c r="DO260" s="22">
        <v>399419</v>
      </c>
      <c r="DP260" s="22">
        <v>411071</v>
      </c>
      <c r="DQ260" s="22">
        <v>422420</v>
      </c>
      <c r="DR260" s="22">
        <v>434014</v>
      </c>
      <c r="DS260" s="22">
        <v>445557</v>
      </c>
      <c r="DT260" s="22">
        <v>457578</v>
      </c>
      <c r="DU260" s="22">
        <v>468827</v>
      </c>
      <c r="DV260" s="22">
        <v>480196</v>
      </c>
      <c r="DW260" s="22">
        <v>491594</v>
      </c>
      <c r="DX260" s="22">
        <v>502577</v>
      </c>
      <c r="DY260" s="22">
        <v>513809</v>
      </c>
      <c r="DZ260" s="22">
        <v>525212</v>
      </c>
      <c r="EA260" s="22">
        <v>536836</v>
      </c>
      <c r="EB260" s="22">
        <v>548698</v>
      </c>
      <c r="EC260" s="22">
        <v>560053</v>
      </c>
      <c r="ED260" s="22">
        <v>571552</v>
      </c>
      <c r="EE260" s="22">
        <v>583204</v>
      </c>
      <c r="EF260" s="22">
        <v>595470</v>
      </c>
      <c r="EG260" s="22">
        <v>607609</v>
      </c>
      <c r="EH260" s="22">
        <v>620082</v>
      </c>
      <c r="EI260" s="22">
        <v>632604</v>
      </c>
      <c r="EJ260" s="22">
        <v>644673</v>
      </c>
      <c r="EK260" s="22">
        <v>656134</v>
      </c>
      <c r="EL260" s="22">
        <v>667767</v>
      </c>
      <c r="EM260" s="22">
        <v>680305</v>
      </c>
      <c r="EN260" s="22">
        <v>692963</v>
      </c>
      <c r="EO260" s="22">
        <v>705735</v>
      </c>
      <c r="EP260" s="22">
        <v>718233</v>
      </c>
      <c r="EQ260" s="22">
        <v>729739</v>
      </c>
      <c r="ER260" s="22">
        <v>741518</v>
      </c>
      <c r="ES260" s="22">
        <v>753378</v>
      </c>
      <c r="ET260" s="22">
        <v>765055</v>
      </c>
      <c r="EU260" s="22">
        <v>776999</v>
      </c>
      <c r="EV260" s="22">
        <v>788746</v>
      </c>
      <c r="EW260" s="22">
        <v>799918</v>
      </c>
      <c r="EX260" s="22">
        <v>811364</v>
      </c>
      <c r="EY260" s="22">
        <v>822251</v>
      </c>
      <c r="EZ260" s="22">
        <v>843690</v>
      </c>
      <c r="FA260" s="22">
        <v>845073</v>
      </c>
      <c r="FB260" s="22">
        <v>856110</v>
      </c>
      <c r="FC260" s="22">
        <v>866776</v>
      </c>
      <c r="FD260" t="e">
        <v>#N/A</v>
      </c>
      <c r="FE260" t="e">
        <v>#N/A</v>
      </c>
      <c r="FF260" t="e">
        <v>#N/A</v>
      </c>
    </row>
    <row r="261" spans="1:162">
      <c r="A261" s="21" t="s">
        <v>764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4</v>
      </c>
      <c r="J261" s="22">
        <v>4</v>
      </c>
      <c r="K261" s="22">
        <v>4</v>
      </c>
      <c r="L261" s="22">
        <v>4</v>
      </c>
      <c r="M261" s="22">
        <v>5</v>
      </c>
      <c r="N261" s="22">
        <v>5</v>
      </c>
      <c r="O261" s="22">
        <v>5</v>
      </c>
      <c r="P261" s="22">
        <v>5</v>
      </c>
      <c r="Q261" s="22">
        <v>5</v>
      </c>
      <c r="R261" s="22">
        <v>5</v>
      </c>
      <c r="S261" s="22">
        <v>7</v>
      </c>
      <c r="T261" s="22">
        <v>7</v>
      </c>
      <c r="U261" s="22">
        <v>8</v>
      </c>
      <c r="V261" s="22">
        <v>8</v>
      </c>
      <c r="W261" s="22">
        <v>8</v>
      </c>
      <c r="X261" s="22">
        <v>8</v>
      </c>
      <c r="Y261" s="22">
        <v>8</v>
      </c>
      <c r="Z261" s="22">
        <v>8</v>
      </c>
      <c r="AA261" s="22">
        <v>9</v>
      </c>
      <c r="AB261" s="22">
        <v>9</v>
      </c>
      <c r="AC261" s="22">
        <v>9</v>
      </c>
      <c r="AD261" s="22">
        <v>11</v>
      </c>
      <c r="AE261" s="22">
        <v>14</v>
      </c>
      <c r="AF261" s="22">
        <v>28</v>
      </c>
      <c r="AG261" s="22">
        <v>42</v>
      </c>
      <c r="AH261" s="22">
        <v>57</v>
      </c>
      <c r="AI261" s="22">
        <v>80</v>
      </c>
      <c r="AJ261" s="22">
        <v>146</v>
      </c>
      <c r="AK261" s="22">
        <v>222</v>
      </c>
      <c r="AL261" s="22">
        <v>347</v>
      </c>
      <c r="AM261" s="22">
        <v>501</v>
      </c>
      <c r="AN261" s="22">
        <v>724</v>
      </c>
      <c r="AO261" s="22">
        <v>1129</v>
      </c>
      <c r="AP261" s="22">
        <v>1676</v>
      </c>
      <c r="AQ261" s="22">
        <v>2534</v>
      </c>
      <c r="AR261" s="22">
        <v>3130</v>
      </c>
      <c r="AS261" s="22">
        <v>3740</v>
      </c>
      <c r="AT261" s="22">
        <v>4994</v>
      </c>
      <c r="AU261" s="22">
        <v>6137</v>
      </c>
      <c r="AV261" s="22">
        <v>6912</v>
      </c>
      <c r="AW261" s="22">
        <v>7527</v>
      </c>
      <c r="AX261" s="22">
        <v>8497</v>
      </c>
      <c r="AY261" s="22">
        <v>9806</v>
      </c>
      <c r="AZ261" s="22">
        <v>10924</v>
      </c>
      <c r="BA261" s="22">
        <v>12360</v>
      </c>
      <c r="BB261" s="22">
        <v>13827</v>
      </c>
      <c r="BC261" s="22">
        <v>15161</v>
      </c>
      <c r="BD261" s="22">
        <v>16295</v>
      </c>
      <c r="BE261" s="22">
        <v>17607</v>
      </c>
      <c r="BF261" s="22">
        <v>18926</v>
      </c>
      <c r="BG261" s="22">
        <v>20219</v>
      </c>
      <c r="BH261" s="22">
        <v>21595</v>
      </c>
      <c r="BI261" s="22">
        <v>22705</v>
      </c>
      <c r="BJ261" s="22">
        <v>24021</v>
      </c>
      <c r="BK261" s="22">
        <v>25666</v>
      </c>
      <c r="BL261" s="22">
        <v>27874</v>
      </c>
      <c r="BM261" s="22">
        <v>30430</v>
      </c>
      <c r="BN261" s="22">
        <v>33141</v>
      </c>
      <c r="BO261" s="22">
        <v>36421</v>
      </c>
      <c r="BP261" s="22">
        <v>39819</v>
      </c>
      <c r="BQ261" s="22">
        <v>43119</v>
      </c>
      <c r="BR261" s="22">
        <v>46706</v>
      </c>
      <c r="BS261" s="22">
        <v>50264</v>
      </c>
      <c r="BT261" s="22">
        <v>53726</v>
      </c>
      <c r="BU261" s="22">
        <v>57331</v>
      </c>
      <c r="BV261" s="22">
        <v>60806</v>
      </c>
      <c r="BW261" s="22">
        <v>64207</v>
      </c>
      <c r="BX261" s="22">
        <v>67740</v>
      </c>
      <c r="BY261" s="22">
        <v>71056</v>
      </c>
      <c r="BZ261" s="22">
        <v>74125</v>
      </c>
      <c r="CA261" s="22">
        <v>77045</v>
      </c>
      <c r="CB261" s="22">
        <v>79738</v>
      </c>
      <c r="CC261" s="22">
        <v>82822</v>
      </c>
      <c r="CD261" s="22">
        <v>86073</v>
      </c>
      <c r="CE261" s="22">
        <v>89109</v>
      </c>
      <c r="CF261" s="22">
        <v>92383</v>
      </c>
      <c r="CG261" s="22">
        <v>95426</v>
      </c>
      <c r="CH261" s="22">
        <v>98555</v>
      </c>
      <c r="CI261" s="22">
        <v>101972</v>
      </c>
      <c r="CJ261" s="22">
        <v>105711</v>
      </c>
      <c r="CK261" s="22">
        <v>108846</v>
      </c>
      <c r="CL261" s="22">
        <v>112706</v>
      </c>
      <c r="CM261" s="22">
        <v>116481</v>
      </c>
      <c r="CN261" s="22">
        <v>120315</v>
      </c>
      <c r="CO261" s="22">
        <v>124145</v>
      </c>
      <c r="CP261" s="22">
        <v>127984</v>
      </c>
      <c r="CQ261" s="22">
        <v>132260</v>
      </c>
      <c r="CR261" s="22">
        <v>136496</v>
      </c>
      <c r="CS261" s="22">
        <v>140751</v>
      </c>
      <c r="CT261" s="22">
        <v>144862</v>
      </c>
      <c r="CU261" s="22">
        <v>148907</v>
      </c>
      <c r="CV261" s="22">
        <v>153142</v>
      </c>
      <c r="CW261" s="22">
        <v>157451</v>
      </c>
      <c r="CX261" s="22">
        <v>161724</v>
      </c>
      <c r="CY261" s="22">
        <v>165706</v>
      </c>
      <c r="CZ261" s="22">
        <v>170107</v>
      </c>
      <c r="DA261" s="22">
        <v>174768</v>
      </c>
      <c r="DB261" s="22">
        <v>180025</v>
      </c>
      <c r="DC261" s="22">
        <v>185707</v>
      </c>
      <c r="DD261" s="22">
        <v>191131</v>
      </c>
      <c r="DE261" s="22">
        <v>197391</v>
      </c>
      <c r="DF261" s="22">
        <v>203392</v>
      </c>
      <c r="DG261" s="22">
        <v>210244</v>
      </c>
      <c r="DH261" s="22">
        <v>216852</v>
      </c>
      <c r="DI261" s="22">
        <v>224145</v>
      </c>
      <c r="DJ261" s="22">
        <v>231608</v>
      </c>
      <c r="DK261" s="22">
        <v>239691</v>
      </c>
      <c r="DL261" s="22">
        <v>247667</v>
      </c>
      <c r="DM261" s="22">
        <v>256246</v>
      </c>
      <c r="DN261" s="22">
        <v>264812</v>
      </c>
      <c r="DO261" s="22">
        <v>273470</v>
      </c>
      <c r="DP261" s="22">
        <v>282553</v>
      </c>
      <c r="DQ261" s="22">
        <v>291931</v>
      </c>
      <c r="DR261" s="22">
        <v>301442</v>
      </c>
      <c r="DS261" s="22">
        <v>311239</v>
      </c>
      <c r="DT261" s="22">
        <v>320182</v>
      </c>
      <c r="DU261" s="22">
        <v>328974</v>
      </c>
      <c r="DV261" s="22">
        <v>336903</v>
      </c>
      <c r="DW261" s="22">
        <v>344574</v>
      </c>
      <c r="DX261" s="22">
        <v>352916</v>
      </c>
      <c r="DY261" s="22">
        <v>361778</v>
      </c>
      <c r="DZ261" s="22">
        <v>371516</v>
      </c>
      <c r="EA261" s="22">
        <v>381089</v>
      </c>
      <c r="EB261" s="22">
        <v>390729</v>
      </c>
      <c r="EC261" s="22">
        <v>400422</v>
      </c>
      <c r="ED261" s="22">
        <v>410527</v>
      </c>
      <c r="EE261" s="22">
        <v>421235</v>
      </c>
      <c r="EF261" s="22">
        <v>431737</v>
      </c>
      <c r="EG261" s="22">
        <v>442740</v>
      </c>
      <c r="EH261" s="22">
        <v>453752</v>
      </c>
      <c r="EI261" s="22">
        <v>464615</v>
      </c>
      <c r="EJ261" s="22">
        <v>475127</v>
      </c>
      <c r="EK261" s="22">
        <v>485325</v>
      </c>
      <c r="EL261" s="22">
        <v>496485</v>
      </c>
      <c r="EM261" s="22">
        <v>507906</v>
      </c>
      <c r="EN261" s="22">
        <v>519691</v>
      </c>
      <c r="EO261" s="22">
        <v>531095</v>
      </c>
      <c r="EP261" s="22">
        <v>542982</v>
      </c>
      <c r="EQ261" s="22">
        <v>555201</v>
      </c>
      <c r="ER261" s="22">
        <v>566874</v>
      </c>
      <c r="ES261" s="22">
        <v>579318</v>
      </c>
      <c r="ET261" s="22">
        <v>591631</v>
      </c>
      <c r="EU261" s="22">
        <v>603653</v>
      </c>
      <c r="EV261" s="22">
        <v>615134</v>
      </c>
      <c r="EW261" s="22">
        <v>625803</v>
      </c>
      <c r="EX261" s="22">
        <v>638129</v>
      </c>
      <c r="EY261" s="22">
        <v>650057</v>
      </c>
      <c r="EZ261" s="22">
        <v>666733</v>
      </c>
      <c r="FA261" s="22">
        <v>675141</v>
      </c>
      <c r="FB261" s="22">
        <v>688150</v>
      </c>
      <c r="FC261" s="22">
        <v>700239</v>
      </c>
      <c r="FD261" t="e">
        <v>#N/A</v>
      </c>
      <c r="FE261" t="e">
        <v>#N/A</v>
      </c>
      <c r="FF261" t="e">
        <v>#N/A</v>
      </c>
    </row>
    <row r="262" spans="1:162">
      <c r="A262" s="21" t="s">
        <v>765</v>
      </c>
      <c r="B262" s="22">
        <v>0</v>
      </c>
      <c r="C262" s="22">
        <v>0</v>
      </c>
      <c r="D262" s="22">
        <v>0</v>
      </c>
      <c r="E262" s="22">
        <v>0</v>
      </c>
      <c r="F262" s="22">
        <v>0</v>
      </c>
      <c r="G262" s="22">
        <v>0</v>
      </c>
      <c r="H262" s="22">
        <v>0</v>
      </c>
      <c r="I262" s="22">
        <v>0</v>
      </c>
      <c r="J262" s="22">
        <v>0</v>
      </c>
      <c r="K262" s="22">
        <v>0</v>
      </c>
      <c r="L262" s="22">
        <v>0</v>
      </c>
      <c r="M262" s="22">
        <v>0</v>
      </c>
      <c r="N262" s="22">
        <v>0</v>
      </c>
      <c r="O262" s="22">
        <v>0</v>
      </c>
      <c r="P262" s="22">
        <v>0</v>
      </c>
      <c r="Q262" s="22">
        <v>0</v>
      </c>
      <c r="R262" s="22">
        <v>0</v>
      </c>
      <c r="S262" s="22">
        <v>0</v>
      </c>
      <c r="T262" s="22">
        <v>0</v>
      </c>
      <c r="U262" s="22">
        <v>0</v>
      </c>
      <c r="V262" s="22">
        <v>0</v>
      </c>
      <c r="W262" s="22">
        <v>0</v>
      </c>
      <c r="X262" s="22">
        <v>0</v>
      </c>
      <c r="Y262" s="22">
        <v>1</v>
      </c>
      <c r="Z262" s="22">
        <v>1</v>
      </c>
      <c r="AA262" s="22">
        <v>1</v>
      </c>
      <c r="AB262" s="22">
        <v>1</v>
      </c>
      <c r="AC262" s="22">
        <v>1</v>
      </c>
      <c r="AD262" s="22">
        <v>1</v>
      </c>
      <c r="AE262" s="22">
        <v>1</v>
      </c>
      <c r="AF262" s="22">
        <v>1</v>
      </c>
      <c r="AG262" s="22">
        <v>1</v>
      </c>
      <c r="AH262" s="22">
        <v>1</v>
      </c>
      <c r="AI262" s="22">
        <v>1</v>
      </c>
      <c r="AJ262" s="22">
        <v>2</v>
      </c>
      <c r="AK262" s="22">
        <v>2</v>
      </c>
      <c r="AL262" s="22">
        <v>2</v>
      </c>
      <c r="AM262" s="22">
        <v>2</v>
      </c>
      <c r="AN262" s="22">
        <v>2</v>
      </c>
      <c r="AO262" s="22">
        <v>3</v>
      </c>
      <c r="AP262" s="22">
        <v>6</v>
      </c>
      <c r="AQ262" s="22">
        <v>8</v>
      </c>
      <c r="AR262" s="22">
        <v>16</v>
      </c>
      <c r="AS262" s="22">
        <v>18</v>
      </c>
      <c r="AT262" s="22">
        <v>35</v>
      </c>
      <c r="AU262" s="22">
        <v>35</v>
      </c>
      <c r="AV262" s="22">
        <v>72</v>
      </c>
      <c r="AW262" s="22">
        <v>79</v>
      </c>
      <c r="AX262" s="22">
        <v>87</v>
      </c>
      <c r="AY262" s="22">
        <v>92</v>
      </c>
      <c r="AZ262" s="22">
        <v>104</v>
      </c>
      <c r="BA262" s="22">
        <v>130</v>
      </c>
      <c r="BB262" s="22">
        <v>182</v>
      </c>
      <c r="BC262" s="22">
        <v>205</v>
      </c>
      <c r="BD262" s="22">
        <v>259</v>
      </c>
      <c r="BE262" s="22">
        <v>324</v>
      </c>
      <c r="BF262" s="22">
        <v>356</v>
      </c>
      <c r="BG262" s="22">
        <v>453</v>
      </c>
      <c r="BH262" s="22">
        <v>517</v>
      </c>
      <c r="BI262" s="22">
        <v>602</v>
      </c>
      <c r="BJ262" s="22">
        <v>733</v>
      </c>
      <c r="BK262" s="22">
        <v>843</v>
      </c>
      <c r="BL262" s="22">
        <v>967</v>
      </c>
      <c r="BM262" s="22">
        <v>1176</v>
      </c>
      <c r="BN262" s="22">
        <v>1356</v>
      </c>
      <c r="BO262" s="22">
        <v>1543</v>
      </c>
      <c r="BP262" s="22">
        <v>1738</v>
      </c>
      <c r="BQ262" s="22">
        <v>1955</v>
      </c>
      <c r="BR262" s="22">
        <v>2154</v>
      </c>
      <c r="BS262" s="22">
        <v>2491</v>
      </c>
      <c r="BT262" s="22">
        <v>2763</v>
      </c>
      <c r="BU262" s="22">
        <v>3082</v>
      </c>
      <c r="BV262" s="22">
        <v>3517</v>
      </c>
      <c r="BW262" s="22">
        <v>3888</v>
      </c>
      <c r="BX262" s="22">
        <v>4195</v>
      </c>
      <c r="BY262" s="22">
        <v>4573</v>
      </c>
      <c r="BZ262" s="22">
        <v>4846</v>
      </c>
      <c r="CA262" s="22">
        <v>5179</v>
      </c>
      <c r="CB262" s="22">
        <v>5530</v>
      </c>
      <c r="CC262" s="22">
        <v>5838</v>
      </c>
      <c r="CD262" s="22">
        <v>6173</v>
      </c>
      <c r="CE262" s="22">
        <v>6533</v>
      </c>
      <c r="CF262" s="22">
        <v>6861</v>
      </c>
      <c r="CG262" s="22">
        <v>7271</v>
      </c>
      <c r="CH262" s="22">
        <v>7702</v>
      </c>
      <c r="CI262" s="22">
        <v>8287</v>
      </c>
      <c r="CJ262" s="22">
        <v>8952</v>
      </c>
      <c r="CK262" s="22">
        <v>9390</v>
      </c>
      <c r="CL262" s="22">
        <v>9802</v>
      </c>
      <c r="CM262" s="22">
        <v>10287</v>
      </c>
      <c r="CN262" s="22">
        <v>10705</v>
      </c>
      <c r="CO262" s="22">
        <v>11245</v>
      </c>
      <c r="CP262" s="22">
        <v>11706</v>
      </c>
      <c r="CQ262" s="22">
        <v>12239</v>
      </c>
      <c r="CR262" s="22">
        <v>12759</v>
      </c>
      <c r="CS262" s="22">
        <v>13283</v>
      </c>
      <c r="CT262" s="22">
        <v>13740</v>
      </c>
      <c r="CU262" s="22">
        <v>14291</v>
      </c>
      <c r="CV262" s="22">
        <v>14794</v>
      </c>
      <c r="CW262" s="22">
        <v>15338</v>
      </c>
      <c r="CX262" s="22">
        <v>16009</v>
      </c>
      <c r="CY262" s="22">
        <v>16621</v>
      </c>
      <c r="CZ262" s="22">
        <v>17256</v>
      </c>
      <c r="DA262" s="22">
        <v>17946</v>
      </c>
      <c r="DB262" s="22">
        <v>18703</v>
      </c>
      <c r="DC262" s="22">
        <v>19467</v>
      </c>
      <c r="DD262" s="22">
        <v>20226</v>
      </c>
      <c r="DE262" s="22">
        <v>21088</v>
      </c>
      <c r="DF262" s="22">
        <v>21982</v>
      </c>
      <c r="DG262" s="22">
        <v>22765</v>
      </c>
      <c r="DH262" s="22">
        <v>23520</v>
      </c>
      <c r="DI262" s="22">
        <v>24191</v>
      </c>
      <c r="DJ262" s="22">
        <v>24813</v>
      </c>
      <c r="DK262" s="22">
        <v>25506</v>
      </c>
      <c r="DL262" s="22">
        <v>26159</v>
      </c>
      <c r="DM262" s="22">
        <v>26957</v>
      </c>
      <c r="DN262" s="22">
        <v>27808</v>
      </c>
      <c r="DO262" s="22">
        <v>28651</v>
      </c>
      <c r="DP262" s="22">
        <v>29639</v>
      </c>
      <c r="DQ262" s="22">
        <v>30690</v>
      </c>
      <c r="DR262" s="22">
        <v>31743</v>
      </c>
      <c r="DS262" s="22">
        <v>32883</v>
      </c>
      <c r="DT262" s="22">
        <v>33949</v>
      </c>
      <c r="DU262" s="22">
        <v>35025</v>
      </c>
      <c r="DV262" s="22">
        <v>36096</v>
      </c>
      <c r="DW262" s="22">
        <v>37173</v>
      </c>
      <c r="DX262" s="22">
        <v>38319</v>
      </c>
      <c r="DY262" s="22">
        <v>39754</v>
      </c>
      <c r="DZ262" s="22">
        <v>41408</v>
      </c>
      <c r="EA262" s="22">
        <v>43093</v>
      </c>
      <c r="EB262" s="22">
        <v>44927</v>
      </c>
      <c r="EC262" s="22">
        <v>46583</v>
      </c>
      <c r="ED262" s="22">
        <v>47999</v>
      </c>
      <c r="EE262" s="22">
        <v>49403</v>
      </c>
      <c r="EF262" s="22">
        <v>50902</v>
      </c>
      <c r="EG262" s="22">
        <v>52634</v>
      </c>
      <c r="EH262" s="22">
        <v>54483</v>
      </c>
      <c r="EI262" s="22">
        <v>56227</v>
      </c>
      <c r="EJ262" s="22">
        <v>58004</v>
      </c>
      <c r="EK262" s="22">
        <v>59861</v>
      </c>
      <c r="EL262" s="22">
        <v>61694</v>
      </c>
      <c r="EM262" s="22">
        <v>63462</v>
      </c>
      <c r="EN262" s="22">
        <v>65499</v>
      </c>
      <c r="EO262" s="22">
        <v>67680</v>
      </c>
      <c r="EP262" s="22">
        <v>69768</v>
      </c>
      <c r="EQ262" s="22">
        <v>71919</v>
      </c>
      <c r="ER262" s="22">
        <v>73812</v>
      </c>
      <c r="ES262" s="22">
        <v>75527</v>
      </c>
      <c r="ET262" s="22">
        <v>77185</v>
      </c>
      <c r="EU262" s="22">
        <v>79796</v>
      </c>
      <c r="EV262" s="22">
        <v>82150</v>
      </c>
      <c r="EW262" s="22">
        <v>84019</v>
      </c>
      <c r="EX262" s="22">
        <v>86121</v>
      </c>
      <c r="EY262" s="22">
        <v>88012</v>
      </c>
      <c r="EZ262" s="22">
        <v>90768</v>
      </c>
      <c r="FA262" s="22">
        <v>92783</v>
      </c>
      <c r="FB262" s="22">
        <v>95236</v>
      </c>
      <c r="FC262" s="22">
        <v>97163</v>
      </c>
      <c r="FD262" t="e">
        <v>#N/A</v>
      </c>
      <c r="FE262" t="e">
        <v>#N/A</v>
      </c>
      <c r="FF262" t="e">
        <v>#N/A</v>
      </c>
    </row>
    <row r="263" spans="1:162">
      <c r="A263" s="21" t="s">
        <v>766</v>
      </c>
      <c r="B263" s="22">
        <v>1</v>
      </c>
      <c r="C263" s="22">
        <v>1</v>
      </c>
      <c r="D263" s="22">
        <v>2</v>
      </c>
      <c r="E263" s="22">
        <v>2</v>
      </c>
      <c r="F263" s="22">
        <v>6</v>
      </c>
      <c r="G263" s="22">
        <v>6</v>
      </c>
      <c r="H263" s="22">
        <v>7</v>
      </c>
      <c r="I263" s="22">
        <v>7</v>
      </c>
      <c r="J263" s="22">
        <v>7</v>
      </c>
      <c r="K263" s="22">
        <v>11</v>
      </c>
      <c r="L263" s="22">
        <v>12</v>
      </c>
      <c r="M263" s="22">
        <v>12</v>
      </c>
      <c r="N263" s="22">
        <v>15</v>
      </c>
      <c r="O263" s="22">
        <v>15</v>
      </c>
      <c r="P263" s="22">
        <v>16</v>
      </c>
      <c r="Q263" s="22">
        <v>16</v>
      </c>
      <c r="R263" s="22">
        <v>18</v>
      </c>
      <c r="S263" s="22">
        <v>18</v>
      </c>
      <c r="T263" s="22">
        <v>18</v>
      </c>
      <c r="U263" s="22">
        <v>18</v>
      </c>
      <c r="V263" s="22">
        <v>19</v>
      </c>
      <c r="W263" s="22">
        <v>19</v>
      </c>
      <c r="X263" s="22">
        <v>20</v>
      </c>
      <c r="Y263" s="22">
        <v>20</v>
      </c>
      <c r="Z263" s="22">
        <v>20</v>
      </c>
      <c r="AA263" s="22">
        <v>20</v>
      </c>
      <c r="AB263" s="22">
        <v>21</v>
      </c>
      <c r="AC263" s="22">
        <v>21</v>
      </c>
      <c r="AD263" s="22">
        <v>21</v>
      </c>
      <c r="AE263" s="22">
        <v>21</v>
      </c>
      <c r="AF263" s="22">
        <v>24</v>
      </c>
      <c r="AG263" s="22">
        <v>24</v>
      </c>
      <c r="AH263" s="22">
        <v>24</v>
      </c>
      <c r="AI263" s="22">
        <v>61</v>
      </c>
      <c r="AJ263" s="22">
        <v>62</v>
      </c>
      <c r="AK263" s="22">
        <v>68</v>
      </c>
      <c r="AL263" s="22">
        <v>71</v>
      </c>
      <c r="AM263" s="22">
        <v>74</v>
      </c>
      <c r="AN263" s="22">
        <v>88</v>
      </c>
      <c r="AO263" s="22">
        <v>98</v>
      </c>
      <c r="AP263" s="22">
        <v>125</v>
      </c>
      <c r="AQ263" s="22">
        <v>148</v>
      </c>
      <c r="AR263" s="22">
        <v>182</v>
      </c>
      <c r="AS263" s="22">
        <v>256</v>
      </c>
      <c r="AT263" s="22">
        <v>316</v>
      </c>
      <c r="AU263" s="22">
        <v>457</v>
      </c>
      <c r="AV263" s="22">
        <v>583</v>
      </c>
      <c r="AW263" s="22">
        <v>665</v>
      </c>
      <c r="AX263" s="22">
        <v>1041</v>
      </c>
      <c r="AY263" s="22">
        <v>1393</v>
      </c>
      <c r="AZ263" s="22">
        <v>1784</v>
      </c>
      <c r="BA263" s="22">
        <v>2374</v>
      </c>
      <c r="BB263" s="22">
        <v>2927</v>
      </c>
      <c r="BC263" s="22">
        <v>3788</v>
      </c>
      <c r="BD263" s="22">
        <v>5076</v>
      </c>
      <c r="BE263" s="22">
        <v>6915</v>
      </c>
      <c r="BF263" s="22">
        <v>8438</v>
      </c>
      <c r="BG263" s="22">
        <v>14548</v>
      </c>
      <c r="BH263" s="22">
        <v>20217</v>
      </c>
      <c r="BI263" s="22">
        <v>26877</v>
      </c>
      <c r="BJ263" s="22">
        <v>34749</v>
      </c>
      <c r="BK263" s="22">
        <v>45950</v>
      </c>
      <c r="BL263" s="22">
        <v>56715</v>
      </c>
      <c r="BM263" s="22">
        <v>69095</v>
      </c>
      <c r="BN263" s="22">
        <v>87878</v>
      </c>
      <c r="BO263" s="22">
        <v>106644</v>
      </c>
      <c r="BP263" s="22">
        <v>127362</v>
      </c>
      <c r="BQ263" s="22">
        <v>147190</v>
      </c>
      <c r="BR263" s="22">
        <v>169545</v>
      </c>
      <c r="BS263" s="22">
        <v>196699</v>
      </c>
      <c r="BT263" s="22">
        <v>223162</v>
      </c>
      <c r="BU263" s="22">
        <v>255292</v>
      </c>
      <c r="BV263" s="22">
        <v>288235</v>
      </c>
      <c r="BW263" s="22">
        <v>322005</v>
      </c>
      <c r="BX263" s="22">
        <v>352558</v>
      </c>
      <c r="BY263" s="22">
        <v>382880</v>
      </c>
      <c r="BZ263" s="22">
        <v>414993</v>
      </c>
      <c r="CA263" s="22">
        <v>447795</v>
      </c>
      <c r="CB263" s="22">
        <v>483981</v>
      </c>
      <c r="CC263" s="22">
        <v>518905</v>
      </c>
      <c r="CD263" s="22">
        <v>550092</v>
      </c>
      <c r="CE263" s="22">
        <v>579612</v>
      </c>
      <c r="CF263" s="22">
        <v>606304</v>
      </c>
      <c r="CG263" s="22">
        <v>634705</v>
      </c>
      <c r="CH263" s="22">
        <v>664883</v>
      </c>
      <c r="CI263" s="22">
        <v>698790</v>
      </c>
      <c r="CJ263" s="22">
        <v>732876</v>
      </c>
      <c r="CK263" s="22">
        <v>766946</v>
      </c>
      <c r="CL263" s="22">
        <v>794442</v>
      </c>
      <c r="CM263" s="22">
        <v>822366</v>
      </c>
      <c r="CN263" s="22">
        <v>851267</v>
      </c>
      <c r="CO263" s="22">
        <v>882014</v>
      </c>
      <c r="CP263" s="22">
        <v>912469</v>
      </c>
      <c r="CQ263" s="22">
        <v>950277</v>
      </c>
      <c r="CR263" s="22">
        <v>984525</v>
      </c>
      <c r="CS263" s="22">
        <v>1013818</v>
      </c>
      <c r="CT263" s="22">
        <v>1037813</v>
      </c>
      <c r="CU263" s="22">
        <v>1063732</v>
      </c>
      <c r="CV263" s="22">
        <v>1092774</v>
      </c>
      <c r="CW263" s="22">
        <v>1123881</v>
      </c>
      <c r="CX263" s="22">
        <v>1159804</v>
      </c>
      <c r="CY263" s="22">
        <v>1190465</v>
      </c>
      <c r="CZ263" s="22">
        <v>1218544</v>
      </c>
      <c r="DA263" s="22">
        <v>1242332</v>
      </c>
      <c r="DB263" s="22">
        <v>1267566</v>
      </c>
      <c r="DC263" s="22">
        <v>1294025</v>
      </c>
      <c r="DD263" s="22">
        <v>1323224</v>
      </c>
      <c r="DE263" s="22">
        <v>1351603</v>
      </c>
      <c r="DF263" s="22">
        <v>1378468</v>
      </c>
      <c r="DG263" s="22">
        <v>1399351</v>
      </c>
      <c r="DH263" s="22">
        <v>1419145</v>
      </c>
      <c r="DI263" s="22">
        <v>1441795</v>
      </c>
      <c r="DJ263" s="22">
        <v>1463974</v>
      </c>
      <c r="DK263" s="22">
        <v>1492555</v>
      </c>
      <c r="DL263" s="22">
        <v>1518783</v>
      </c>
      <c r="DM263" s="22">
        <v>1545026</v>
      </c>
      <c r="DN263" s="22">
        <v>1565089</v>
      </c>
      <c r="DO263" s="22">
        <v>1587719</v>
      </c>
      <c r="DP263" s="22">
        <v>1609061</v>
      </c>
      <c r="DQ263" s="22">
        <v>1633428</v>
      </c>
      <c r="DR263" s="22">
        <v>1659889</v>
      </c>
      <c r="DS263" s="22">
        <v>1684884</v>
      </c>
      <c r="DT263" s="22">
        <v>1707763</v>
      </c>
      <c r="DU263" s="22">
        <v>1729352</v>
      </c>
      <c r="DV263" s="22">
        <v>1749421</v>
      </c>
      <c r="DW263" s="22">
        <v>1769003</v>
      </c>
      <c r="DX263" s="22">
        <v>1788165</v>
      </c>
      <c r="DY263" s="22">
        <v>1811729</v>
      </c>
      <c r="DZ263" s="22">
        <v>1836928</v>
      </c>
      <c r="EA263" s="22">
        <v>1861846</v>
      </c>
      <c r="EB263" s="22">
        <v>1882651</v>
      </c>
      <c r="EC263" s="22">
        <v>1904308</v>
      </c>
      <c r="ED263" s="22">
        <v>1925781</v>
      </c>
      <c r="EE263" s="22">
        <v>1946161</v>
      </c>
      <c r="EF263" s="22">
        <v>1967929</v>
      </c>
      <c r="EG263" s="22">
        <v>1998579</v>
      </c>
      <c r="EH263" s="22">
        <v>2022240</v>
      </c>
      <c r="EI263" s="22">
        <v>2041060</v>
      </c>
      <c r="EJ263" s="22">
        <v>2059207</v>
      </c>
      <c r="EK263" s="22">
        <v>2077730</v>
      </c>
      <c r="EL263" s="22">
        <v>2099184</v>
      </c>
      <c r="EM263" s="22">
        <v>2122506</v>
      </c>
      <c r="EN263" s="22">
        <v>2148581</v>
      </c>
      <c r="EO263" s="22">
        <v>2174569</v>
      </c>
      <c r="EP263" s="22">
        <v>2194462</v>
      </c>
      <c r="EQ263" s="22">
        <v>2214789</v>
      </c>
      <c r="ER263" s="22">
        <v>2238818</v>
      </c>
      <c r="ES263" s="22">
        <v>2264781</v>
      </c>
      <c r="ET263" s="22">
        <v>2292929</v>
      </c>
      <c r="EU263" s="22">
        <v>2323275</v>
      </c>
      <c r="EV263" s="22">
        <v>2357881</v>
      </c>
      <c r="EW263" s="22">
        <v>2382957</v>
      </c>
      <c r="EX263" s="22">
        <v>2415720</v>
      </c>
      <c r="EY263" s="22">
        <v>2450789</v>
      </c>
      <c r="EZ263" s="22">
        <v>2485456</v>
      </c>
      <c r="FA263" s="22">
        <v>2526762</v>
      </c>
      <c r="FB263" s="22">
        <v>2572183</v>
      </c>
      <c r="FC263" s="22">
        <v>2615029</v>
      </c>
      <c r="FD263" t="e">
        <v>#N/A</v>
      </c>
      <c r="FE263" t="e">
        <v>#N/A</v>
      </c>
      <c r="FF263" t="e">
        <v>#N/A</v>
      </c>
    </row>
    <row r="264" spans="1:162">
      <c r="A264" s="21" t="s">
        <v>767</v>
      </c>
      <c r="B264" s="22">
        <v>6</v>
      </c>
      <c r="C264" s="22">
        <v>12</v>
      </c>
      <c r="D264" s="22">
        <v>19</v>
      </c>
      <c r="E264" s="22">
        <v>27</v>
      </c>
      <c r="F264" s="22">
        <v>37</v>
      </c>
      <c r="G264" s="22">
        <v>42</v>
      </c>
      <c r="H264" s="22">
        <v>56</v>
      </c>
      <c r="I264" s="22">
        <v>61</v>
      </c>
      <c r="J264" s="22">
        <v>72</v>
      </c>
      <c r="K264" s="22">
        <v>94</v>
      </c>
      <c r="L264" s="22">
        <v>108</v>
      </c>
      <c r="M264" s="22">
        <v>117</v>
      </c>
      <c r="N264" s="22">
        <v>120</v>
      </c>
      <c r="O264" s="22">
        <v>140</v>
      </c>
      <c r="P264" s="22">
        <v>153</v>
      </c>
      <c r="Q264" s="22">
        <v>167</v>
      </c>
      <c r="R264" s="22">
        <v>175</v>
      </c>
      <c r="S264" s="22">
        <v>194</v>
      </c>
      <c r="T264" s="22">
        <v>207</v>
      </c>
      <c r="U264" s="22">
        <v>226</v>
      </c>
      <c r="V264" s="22">
        <v>242</v>
      </c>
      <c r="W264" s="22">
        <v>248</v>
      </c>
      <c r="X264" s="22">
        <v>261</v>
      </c>
      <c r="Y264" s="22">
        <v>274</v>
      </c>
      <c r="Z264" s="22">
        <v>296</v>
      </c>
      <c r="AA264" s="22">
        <v>320</v>
      </c>
      <c r="AB264" s="22">
        <v>336</v>
      </c>
      <c r="AC264" s="22">
        <v>351</v>
      </c>
      <c r="AD264" s="22">
        <v>366</v>
      </c>
      <c r="AE264" s="22">
        <v>455</v>
      </c>
      <c r="AF264" s="22">
        <v>569</v>
      </c>
      <c r="AG264" s="22">
        <v>816</v>
      </c>
      <c r="AH264" s="22">
        <v>1021</v>
      </c>
      <c r="AI264" s="22">
        <v>1271</v>
      </c>
      <c r="AJ264" s="22">
        <v>1436</v>
      </c>
      <c r="AK264" s="22">
        <v>1752</v>
      </c>
      <c r="AL264" s="22">
        <v>2284</v>
      </c>
      <c r="AM264" s="22">
        <v>2874</v>
      </c>
      <c r="AN264" s="22">
        <v>3718</v>
      </c>
      <c r="AO264" s="22">
        <v>4329</v>
      </c>
      <c r="AP264" s="22">
        <v>4958</v>
      </c>
      <c r="AQ264" s="22">
        <v>5838</v>
      </c>
      <c r="AR264" s="22">
        <v>6353</v>
      </c>
      <c r="AS264" s="22">
        <v>6864</v>
      </c>
      <c r="AT264" s="22">
        <v>7485</v>
      </c>
      <c r="AU264" s="22">
        <v>8001</v>
      </c>
      <c r="AV264" s="22">
        <v>8370</v>
      </c>
      <c r="AW264" s="22">
        <v>8590</v>
      </c>
      <c r="AX264" s="22">
        <v>8764</v>
      </c>
      <c r="AY264" s="22">
        <v>9165</v>
      </c>
      <c r="AZ264" s="22">
        <v>9309</v>
      </c>
      <c r="BA264" s="22">
        <v>9659</v>
      </c>
      <c r="BB264" s="22">
        <v>10019</v>
      </c>
      <c r="BC264" s="22">
        <v>10495</v>
      </c>
      <c r="BD264" s="22">
        <v>10823</v>
      </c>
      <c r="BE264" s="22">
        <v>11281</v>
      </c>
      <c r="BF264" s="22">
        <v>11744</v>
      </c>
      <c r="BG264" s="22">
        <v>12339</v>
      </c>
      <c r="BH264" s="22">
        <v>12923</v>
      </c>
      <c r="BI264" s="22">
        <v>13701</v>
      </c>
      <c r="BJ264" s="22">
        <v>14618</v>
      </c>
      <c r="BK264" s="22">
        <v>15386</v>
      </c>
      <c r="BL264" s="22">
        <v>16114</v>
      </c>
      <c r="BM264" s="22">
        <v>17052</v>
      </c>
      <c r="BN264" s="22">
        <v>17967</v>
      </c>
      <c r="BO264" s="22">
        <v>18929</v>
      </c>
      <c r="BP264" s="22">
        <v>20203</v>
      </c>
      <c r="BQ264" s="22">
        <v>21453</v>
      </c>
      <c r="BR264" s="22">
        <v>22421</v>
      </c>
      <c r="BS264" s="22">
        <v>23834</v>
      </c>
      <c r="BT264" s="22">
        <v>25547</v>
      </c>
      <c r="BU264" s="22">
        <v>27374</v>
      </c>
      <c r="BV264" s="22">
        <v>28646</v>
      </c>
      <c r="BW264" s="22">
        <v>30323</v>
      </c>
      <c r="BX264" s="22">
        <v>31710</v>
      </c>
      <c r="BY264" s="22">
        <v>34423</v>
      </c>
      <c r="BZ264" s="22">
        <v>36000</v>
      </c>
      <c r="CA264" s="22">
        <v>37833</v>
      </c>
      <c r="CB264" s="22">
        <v>40219</v>
      </c>
      <c r="CC264" s="22">
        <v>42807</v>
      </c>
      <c r="CD264" s="22">
        <v>45238</v>
      </c>
      <c r="CE264" s="22">
        <v>47979</v>
      </c>
      <c r="CF264" s="22">
        <v>51247</v>
      </c>
      <c r="CG264" s="22">
        <v>53926</v>
      </c>
      <c r="CH264" s="22">
        <v>56579</v>
      </c>
      <c r="CI264" s="22">
        <v>60061</v>
      </c>
      <c r="CJ264" s="22">
        <v>63793</v>
      </c>
      <c r="CK264" s="22">
        <v>67593</v>
      </c>
      <c r="CL264" s="22">
        <v>71590</v>
      </c>
      <c r="CM264" s="22">
        <v>74957</v>
      </c>
      <c r="CN264" s="22">
        <v>79012</v>
      </c>
      <c r="CO264" s="22">
        <v>82586</v>
      </c>
      <c r="CP264" s="22">
        <v>87406</v>
      </c>
      <c r="CQ264" s="22">
        <v>91615</v>
      </c>
      <c r="CR264" s="22">
        <v>95349</v>
      </c>
      <c r="CS264" s="22">
        <v>99238</v>
      </c>
      <c r="CT264" s="22">
        <v>103359</v>
      </c>
      <c r="CU264" s="22">
        <v>106594</v>
      </c>
      <c r="CV264" s="22">
        <v>110501</v>
      </c>
      <c r="CW264" s="22">
        <v>114488</v>
      </c>
      <c r="CX264" s="22">
        <v>119452</v>
      </c>
      <c r="CY264" s="22">
        <v>123777</v>
      </c>
      <c r="CZ264" s="22">
        <v>129018</v>
      </c>
      <c r="DA264" s="22">
        <v>135201</v>
      </c>
      <c r="DB264" s="22">
        <v>140525</v>
      </c>
      <c r="DC264" s="22">
        <v>146499</v>
      </c>
      <c r="DD264" s="22">
        <v>152362</v>
      </c>
      <c r="DE264" s="22">
        <v>157939</v>
      </c>
      <c r="DF264" s="22">
        <v>163360</v>
      </c>
      <c r="DG264" s="22">
        <v>170334</v>
      </c>
      <c r="DH264" s="22">
        <v>176229</v>
      </c>
      <c r="DI264" s="22">
        <v>182513</v>
      </c>
      <c r="DJ264" s="22">
        <v>189302</v>
      </c>
      <c r="DK264" s="22">
        <v>196069</v>
      </c>
      <c r="DL264" s="22">
        <v>202765</v>
      </c>
      <c r="DM264" s="22">
        <v>209907</v>
      </c>
      <c r="DN264" s="22">
        <v>217741</v>
      </c>
      <c r="DO264" s="22">
        <v>225096</v>
      </c>
      <c r="DP264" s="22">
        <v>233862</v>
      </c>
      <c r="DQ264" s="22">
        <v>242668</v>
      </c>
      <c r="DR264" s="22">
        <v>252461</v>
      </c>
      <c r="DS264" s="22">
        <v>262406</v>
      </c>
      <c r="DT264" s="22">
        <v>272845</v>
      </c>
      <c r="DU264" s="22">
        <v>283022</v>
      </c>
      <c r="DV264" s="22">
        <v>292813</v>
      </c>
      <c r="DW264" s="22">
        <v>301426</v>
      </c>
      <c r="DX264" s="22">
        <v>312161</v>
      </c>
      <c r="DY264" s="22">
        <v>323235</v>
      </c>
      <c r="DZ264" s="22">
        <v>336548</v>
      </c>
      <c r="EA264" s="22">
        <v>348568</v>
      </c>
      <c r="EB264" s="22">
        <v>362232</v>
      </c>
      <c r="EC264" s="22">
        <v>373988</v>
      </c>
      <c r="ED264" s="22">
        <v>387418</v>
      </c>
      <c r="EE264" s="22">
        <v>401989</v>
      </c>
      <c r="EF264" s="22">
        <v>416493</v>
      </c>
      <c r="EG264" s="22">
        <v>430137</v>
      </c>
      <c r="EH264" s="22">
        <v>445438</v>
      </c>
      <c r="EI264" s="22">
        <v>460799</v>
      </c>
      <c r="EJ264" s="22">
        <v>473900</v>
      </c>
      <c r="EK264" s="22">
        <v>489208</v>
      </c>
      <c r="EL264" s="22">
        <v>495384</v>
      </c>
      <c r="EM264" s="22">
        <v>521532</v>
      </c>
      <c r="EN264" s="22">
        <v>527370</v>
      </c>
      <c r="EO264" s="22">
        <v>543797</v>
      </c>
      <c r="EP264" s="22">
        <v>560817</v>
      </c>
      <c r="EQ264" s="22">
        <v>588004</v>
      </c>
      <c r="ER264" s="22">
        <v>604596</v>
      </c>
      <c r="ES264" s="22">
        <v>623379</v>
      </c>
      <c r="ET264" s="22">
        <v>643121</v>
      </c>
      <c r="EU264" s="22">
        <v>662895</v>
      </c>
      <c r="EV264" s="22">
        <v>684102</v>
      </c>
      <c r="EW264" s="22">
        <v>704351</v>
      </c>
      <c r="EX264" s="22">
        <v>724718</v>
      </c>
      <c r="EY264" s="22">
        <v>746609</v>
      </c>
      <c r="EZ264" s="22">
        <v>774998</v>
      </c>
      <c r="FA264" s="22">
        <v>792409</v>
      </c>
      <c r="FB264" s="22">
        <v>817484</v>
      </c>
      <c r="FC264" s="22">
        <v>843527</v>
      </c>
      <c r="FD264" t="e">
        <v>#N/A</v>
      </c>
      <c r="FE264" t="e">
        <v>#N/A</v>
      </c>
      <c r="FF264" t="e">
        <v>#N/A</v>
      </c>
    </row>
    <row r="265" spans="1:162">
      <c r="A265" s="21" t="s">
        <v>768</v>
      </c>
      <c r="B265" s="22">
        <v>0</v>
      </c>
      <c r="C265" s="22">
        <v>0</v>
      </c>
      <c r="D265" s="22">
        <v>0</v>
      </c>
      <c r="E265" s="22">
        <v>0</v>
      </c>
      <c r="F265" s="22">
        <v>0</v>
      </c>
      <c r="G265" s="22">
        <v>0</v>
      </c>
      <c r="H265" s="22">
        <v>0</v>
      </c>
      <c r="I265" s="22">
        <v>0</v>
      </c>
      <c r="J265" s="22">
        <v>0</v>
      </c>
      <c r="K265" s="22">
        <v>0</v>
      </c>
      <c r="L265" s="22">
        <v>0</v>
      </c>
      <c r="M265" s="22">
        <v>0</v>
      </c>
      <c r="N265" s="22">
        <v>0</v>
      </c>
      <c r="O265" s="22">
        <v>0</v>
      </c>
      <c r="P265" s="22">
        <v>0</v>
      </c>
      <c r="Q265" s="22">
        <v>0</v>
      </c>
      <c r="R265" s="22">
        <v>0</v>
      </c>
      <c r="S265" s="22">
        <v>0</v>
      </c>
      <c r="T265" s="22">
        <v>0</v>
      </c>
      <c r="U265" s="22">
        <v>0</v>
      </c>
      <c r="V265" s="22">
        <v>0</v>
      </c>
      <c r="W265" s="22">
        <v>0</v>
      </c>
      <c r="X265" s="22">
        <v>0</v>
      </c>
      <c r="Y265" s="22">
        <v>0</v>
      </c>
      <c r="Z265" s="22">
        <v>0</v>
      </c>
      <c r="AA265" s="22">
        <v>0</v>
      </c>
      <c r="AB265" s="22">
        <v>0</v>
      </c>
      <c r="AC265" s="22">
        <v>0</v>
      </c>
      <c r="AD265" s="22">
        <v>0</v>
      </c>
      <c r="AE265" s="22">
        <v>0</v>
      </c>
      <c r="AF265" s="22">
        <v>0</v>
      </c>
      <c r="AG265" s="22">
        <v>0</v>
      </c>
      <c r="AH265" s="22">
        <v>0</v>
      </c>
      <c r="AI265" s="22">
        <v>0</v>
      </c>
      <c r="AJ265" s="22">
        <v>0</v>
      </c>
      <c r="AK265" s="22">
        <v>1</v>
      </c>
      <c r="AL265" s="22">
        <v>1</v>
      </c>
      <c r="AM265" s="22">
        <v>1</v>
      </c>
      <c r="AN265" s="22">
        <v>2</v>
      </c>
      <c r="AO265" s="22">
        <v>8</v>
      </c>
      <c r="AP265" s="22">
        <v>8</v>
      </c>
      <c r="AQ265" s="22">
        <v>11</v>
      </c>
      <c r="AR265" s="22">
        <v>16</v>
      </c>
      <c r="AS265" s="22">
        <v>22</v>
      </c>
      <c r="AT265" s="22">
        <v>34</v>
      </c>
      <c r="AU265" s="22">
        <v>40</v>
      </c>
      <c r="AV265" s="22">
        <v>62</v>
      </c>
      <c r="AW265" s="22">
        <v>69</v>
      </c>
      <c r="AX265" s="22">
        <v>91</v>
      </c>
      <c r="AY265" s="22">
        <v>124</v>
      </c>
      <c r="AZ265" s="22">
        <v>143</v>
      </c>
      <c r="BA265" s="22">
        <v>297</v>
      </c>
      <c r="BB265" s="22">
        <v>360</v>
      </c>
      <c r="BC265" s="22">
        <v>425</v>
      </c>
      <c r="BD265" s="22">
        <v>659</v>
      </c>
      <c r="BE265" s="22">
        <v>942</v>
      </c>
      <c r="BF265" s="22">
        <v>1186</v>
      </c>
      <c r="BG265" s="22">
        <v>1660</v>
      </c>
      <c r="BH265" s="22">
        <v>2277</v>
      </c>
      <c r="BI265" s="22">
        <v>2991</v>
      </c>
      <c r="BJ265" s="22">
        <v>4127</v>
      </c>
      <c r="BK265" s="22">
        <v>4943</v>
      </c>
      <c r="BL265" s="22">
        <v>5780</v>
      </c>
      <c r="BM265" s="22">
        <v>6604</v>
      </c>
      <c r="BN265" s="22">
        <v>7717</v>
      </c>
      <c r="BO265" s="22">
        <v>8900</v>
      </c>
      <c r="BP265" s="22">
        <v>10181</v>
      </c>
      <c r="BQ265" s="22">
        <v>11210</v>
      </c>
      <c r="BR265" s="22">
        <v>12199</v>
      </c>
      <c r="BS265" s="22">
        <v>14398</v>
      </c>
      <c r="BT265" s="22">
        <v>16779</v>
      </c>
      <c r="BU265" s="22">
        <v>19079</v>
      </c>
      <c r="BV265" s="22">
        <v>21104</v>
      </c>
      <c r="BW265" s="22">
        <v>23432</v>
      </c>
      <c r="BX265" s="22">
        <v>25351</v>
      </c>
      <c r="BY265" s="22">
        <v>27367</v>
      </c>
      <c r="BZ265" s="22">
        <v>30233</v>
      </c>
      <c r="CA265" s="22">
        <v>35310</v>
      </c>
      <c r="CB265" s="22">
        <v>39417</v>
      </c>
      <c r="CC265" s="22">
        <v>44799</v>
      </c>
      <c r="CD265" s="22">
        <v>47630</v>
      </c>
      <c r="CE265" s="22">
        <v>50507</v>
      </c>
      <c r="CF265" s="22">
        <v>54585</v>
      </c>
      <c r="CG265" s="22">
        <v>57645</v>
      </c>
      <c r="CH265" s="22">
        <v>62840</v>
      </c>
      <c r="CI265" s="22">
        <v>67191</v>
      </c>
      <c r="CJ265" s="22">
        <v>72483</v>
      </c>
      <c r="CK265" s="22">
        <v>77592</v>
      </c>
      <c r="CL265" s="22">
        <v>82107</v>
      </c>
      <c r="CM265" s="22">
        <v>86331</v>
      </c>
      <c r="CN265" s="22">
        <v>91108</v>
      </c>
      <c r="CO265" s="22">
        <v>96461</v>
      </c>
      <c r="CP265" s="22">
        <v>103877</v>
      </c>
      <c r="CQ265" s="22">
        <v>121270</v>
      </c>
      <c r="CR265" s="22">
        <v>131322</v>
      </c>
      <c r="CS265" s="22">
        <v>138213</v>
      </c>
      <c r="CT265" s="22">
        <v>145155</v>
      </c>
      <c r="CU265" s="22">
        <v>155536</v>
      </c>
      <c r="CV265" s="22">
        <v>166148</v>
      </c>
      <c r="CW265" s="22">
        <v>178638</v>
      </c>
      <c r="CX265" s="22">
        <v>190288</v>
      </c>
      <c r="CY265" s="22">
        <v>200536</v>
      </c>
      <c r="CZ265" s="22">
        <v>212608</v>
      </c>
      <c r="DA265" s="22">
        <v>224702</v>
      </c>
      <c r="DB265" s="22">
        <v>237655</v>
      </c>
      <c r="DC265" s="22">
        <v>254119</v>
      </c>
      <c r="DD265" s="22">
        <v>267874</v>
      </c>
      <c r="DE265" s="22">
        <v>283468</v>
      </c>
      <c r="DF265" s="22">
        <v>298273</v>
      </c>
      <c r="DG265" s="22">
        <v>310369</v>
      </c>
      <c r="DH265" s="22">
        <v>321023</v>
      </c>
      <c r="DI265" s="22">
        <v>336557</v>
      </c>
      <c r="DJ265" s="22">
        <v>356617</v>
      </c>
      <c r="DK265" s="22">
        <v>377840</v>
      </c>
      <c r="DL265" s="22">
        <v>403500</v>
      </c>
      <c r="DM265" s="22">
        <v>425312</v>
      </c>
      <c r="DN265" s="22">
        <v>440591</v>
      </c>
      <c r="DO265" s="22">
        <v>461506</v>
      </c>
      <c r="DP265" s="22">
        <v>487923</v>
      </c>
      <c r="DQ265" s="22">
        <v>518646</v>
      </c>
      <c r="DR265" s="22">
        <v>547949</v>
      </c>
      <c r="DS265" s="22">
        <v>578458</v>
      </c>
      <c r="DT265" s="22">
        <v>605163</v>
      </c>
      <c r="DU265" s="22">
        <v>631649</v>
      </c>
      <c r="DV265" s="22">
        <v>654684</v>
      </c>
      <c r="DW265" s="22">
        <v>682909</v>
      </c>
      <c r="DX265" s="22">
        <v>717234</v>
      </c>
      <c r="DY265" s="22">
        <v>756087</v>
      </c>
      <c r="DZ265" s="22">
        <v>795723</v>
      </c>
      <c r="EA265" s="22">
        <v>843732</v>
      </c>
      <c r="EB265" s="22">
        <v>875908</v>
      </c>
      <c r="EC265" s="22">
        <v>902012</v>
      </c>
      <c r="ED265" s="22">
        <v>938552</v>
      </c>
      <c r="EE265" s="22">
        <v>984704</v>
      </c>
      <c r="EF265" s="22">
        <v>1027824</v>
      </c>
      <c r="EG265" s="22">
        <v>1072358</v>
      </c>
      <c r="EH265" s="22">
        <v>1111999</v>
      </c>
      <c r="EI265" s="22">
        <v>1145042</v>
      </c>
      <c r="EJ265" s="22">
        <v>1172800</v>
      </c>
      <c r="EK265" s="22">
        <v>1215450</v>
      </c>
      <c r="EL265" s="22">
        <v>1263021</v>
      </c>
      <c r="EM265" s="22">
        <v>1309038</v>
      </c>
      <c r="EN265" s="22">
        <v>1346993</v>
      </c>
      <c r="EO265" s="22">
        <v>1385904</v>
      </c>
      <c r="EP265" s="22">
        <v>1423280</v>
      </c>
      <c r="EQ265" s="22">
        <v>1459145</v>
      </c>
      <c r="ER265" s="22">
        <v>1506253</v>
      </c>
      <c r="ES265" s="22">
        <v>1583292</v>
      </c>
      <c r="ET265" s="22">
        <v>1619683</v>
      </c>
      <c r="EU265" s="22">
        <v>1687786</v>
      </c>
      <c r="EV265" s="22">
        <v>1706068</v>
      </c>
      <c r="EW265" s="22">
        <v>1771140</v>
      </c>
      <c r="EX265" s="22">
        <v>1810987</v>
      </c>
      <c r="EY265" s="22">
        <v>1864370</v>
      </c>
      <c r="EZ265" s="22">
        <v>1918879</v>
      </c>
      <c r="FA265" s="22">
        <v>1975876</v>
      </c>
      <c r="FB265" s="22">
        <v>2039221</v>
      </c>
      <c r="FC265" s="22">
        <v>2094917</v>
      </c>
      <c r="FD265" t="e">
        <v>#N/A</v>
      </c>
      <c r="FE265" t="e">
        <v>#N/A</v>
      </c>
      <c r="FF265" t="e">
        <v>#N/A</v>
      </c>
    </row>
    <row r="266" spans="1:162">
      <c r="A266" s="21" t="s">
        <v>769</v>
      </c>
      <c r="B266" s="22">
        <v>0</v>
      </c>
      <c r="C266" s="22">
        <v>0</v>
      </c>
      <c r="D266" s="22">
        <v>2</v>
      </c>
      <c r="E266" s="22">
        <v>3</v>
      </c>
      <c r="F266" s="22">
        <v>3</v>
      </c>
      <c r="G266" s="22">
        <v>4</v>
      </c>
      <c r="H266" s="22">
        <v>8</v>
      </c>
      <c r="I266" s="22">
        <v>10</v>
      </c>
      <c r="J266" s="22">
        <v>10</v>
      </c>
      <c r="K266" s="22">
        <v>16</v>
      </c>
      <c r="L266" s="22">
        <v>21</v>
      </c>
      <c r="M266" s="22">
        <v>23</v>
      </c>
      <c r="N266" s="22">
        <v>25</v>
      </c>
      <c r="O266" s="22">
        <v>26</v>
      </c>
      <c r="P266" s="22">
        <v>26</v>
      </c>
      <c r="Q266" s="22">
        <v>26</v>
      </c>
      <c r="R266" s="22">
        <v>29</v>
      </c>
      <c r="S266" s="22">
        <v>34</v>
      </c>
      <c r="T266" s="22">
        <v>36</v>
      </c>
      <c r="U266" s="22">
        <v>41</v>
      </c>
      <c r="V266" s="22">
        <v>43</v>
      </c>
      <c r="W266" s="22">
        <v>44</v>
      </c>
      <c r="X266" s="22">
        <v>44</v>
      </c>
      <c r="Y266" s="22">
        <v>44</v>
      </c>
      <c r="Z266" s="22">
        <v>45</v>
      </c>
      <c r="AA266" s="22">
        <v>45</v>
      </c>
      <c r="AB266" s="22">
        <v>45</v>
      </c>
      <c r="AC266" s="22">
        <v>45</v>
      </c>
      <c r="AD266" s="22">
        <v>45</v>
      </c>
      <c r="AE266" s="22">
        <v>45</v>
      </c>
      <c r="AF266" s="22">
        <v>63</v>
      </c>
      <c r="AG266" s="22">
        <v>105</v>
      </c>
      <c r="AH266" s="22">
        <v>198</v>
      </c>
      <c r="AI266" s="22">
        <v>276</v>
      </c>
      <c r="AJ266" s="22">
        <v>380</v>
      </c>
      <c r="AK266" s="22">
        <v>539</v>
      </c>
      <c r="AL266" s="22">
        <v>804</v>
      </c>
      <c r="AM266" s="22">
        <v>1091</v>
      </c>
      <c r="AN266" s="22">
        <v>1466</v>
      </c>
      <c r="AO266" s="22">
        <v>2206</v>
      </c>
      <c r="AP266" s="22">
        <v>2732</v>
      </c>
      <c r="AQ266" s="22">
        <v>3362</v>
      </c>
      <c r="AR266" s="22">
        <v>4340</v>
      </c>
      <c r="AS266" s="22">
        <v>5741</v>
      </c>
      <c r="AT266" s="22">
        <v>7514</v>
      </c>
      <c r="AU266" s="22">
        <v>9663</v>
      </c>
      <c r="AV266" s="22">
        <v>12204</v>
      </c>
      <c r="AW266" s="22">
        <v>14981</v>
      </c>
      <c r="AX266" s="22">
        <v>18363</v>
      </c>
      <c r="AY266" s="22">
        <v>23396</v>
      </c>
      <c r="AZ266" s="22">
        <v>26756</v>
      </c>
      <c r="BA266" s="22">
        <v>38130</v>
      </c>
      <c r="BB266" s="22">
        <v>46251</v>
      </c>
      <c r="BC266" s="22">
        <v>54640</v>
      </c>
      <c r="BD266" s="22">
        <v>65296</v>
      </c>
      <c r="BE266" s="22">
        <v>76354</v>
      </c>
      <c r="BF266" s="22">
        <v>89930</v>
      </c>
      <c r="BG266" s="22">
        <v>108308</v>
      </c>
      <c r="BH266" s="22">
        <v>128804</v>
      </c>
      <c r="BI266" s="22">
        <v>150472</v>
      </c>
      <c r="BJ266" s="22">
        <v>169985</v>
      </c>
      <c r="BK266" s="22">
        <v>195552</v>
      </c>
      <c r="BL266" s="22">
        <v>219179</v>
      </c>
      <c r="BM266" s="22">
        <v>250020</v>
      </c>
      <c r="BN266" s="22">
        <v>285860</v>
      </c>
      <c r="BO266" s="22">
        <v>323029</v>
      </c>
      <c r="BP266" s="22">
        <v>361148</v>
      </c>
      <c r="BQ266" s="22">
        <v>391960</v>
      </c>
      <c r="BR266" s="22">
        <v>423965</v>
      </c>
      <c r="BS266" s="22">
        <v>461366</v>
      </c>
      <c r="BT266" s="22">
        <v>499652</v>
      </c>
      <c r="BU266" s="22">
        <v>536605</v>
      </c>
      <c r="BV266" s="22">
        <v>575186</v>
      </c>
      <c r="BW266" s="22">
        <v>610370</v>
      </c>
      <c r="BX266" s="22">
        <v>642091</v>
      </c>
      <c r="BY266" s="22">
        <v>671103</v>
      </c>
      <c r="BZ266" s="22">
        <v>701902</v>
      </c>
      <c r="CA266" s="22">
        <v>738241</v>
      </c>
      <c r="CB266" s="22">
        <v>773118</v>
      </c>
      <c r="CC266" s="22">
        <v>813407</v>
      </c>
      <c r="CD266" s="22">
        <v>846019</v>
      </c>
      <c r="CE266" s="22">
        <v>900283</v>
      </c>
      <c r="CF266" s="22">
        <v>926652</v>
      </c>
      <c r="CG266" s="22">
        <v>952923</v>
      </c>
      <c r="CH266" s="22">
        <v>983848</v>
      </c>
      <c r="CI266" s="22">
        <v>1026689</v>
      </c>
      <c r="CJ266" s="22">
        <v>1057842</v>
      </c>
      <c r="CK266" s="22">
        <v>1079674</v>
      </c>
      <c r="CL266" s="22">
        <v>1111971</v>
      </c>
      <c r="CM266" s="22">
        <v>1134485</v>
      </c>
      <c r="CN266" s="22">
        <v>1158927</v>
      </c>
      <c r="CO266" s="22">
        <v>1179721</v>
      </c>
      <c r="CP266" s="22">
        <v>1204980</v>
      </c>
      <c r="CQ266" s="22">
        <v>1215601</v>
      </c>
      <c r="CR266" s="22">
        <v>1236548</v>
      </c>
      <c r="CS266" s="22">
        <v>1253510</v>
      </c>
      <c r="CT266" s="22">
        <v>1271053</v>
      </c>
      <c r="CU266" s="22">
        <v>1288123</v>
      </c>
      <c r="CV266" s="22">
        <v>1301838</v>
      </c>
      <c r="CW266" s="22">
        <v>1319142</v>
      </c>
      <c r="CX266" s="22">
        <v>1335162</v>
      </c>
      <c r="CY266" s="22">
        <v>1350006</v>
      </c>
      <c r="CZ266" s="22">
        <v>1361416</v>
      </c>
      <c r="DA266" s="22">
        <v>1372053</v>
      </c>
      <c r="DB266" s="22">
        <v>1384790</v>
      </c>
      <c r="DC266" s="22">
        <v>1402997</v>
      </c>
      <c r="DD266" s="22">
        <v>1418306</v>
      </c>
      <c r="DE266" s="22">
        <v>1432926</v>
      </c>
      <c r="DF266" s="22">
        <v>1443997</v>
      </c>
      <c r="DG266" s="22">
        <v>1453932</v>
      </c>
      <c r="DH266" s="22">
        <v>1465516</v>
      </c>
      <c r="DI266" s="22">
        <v>1475976</v>
      </c>
      <c r="DJ266" s="22">
        <v>1485067</v>
      </c>
      <c r="DK266" s="22">
        <v>1495661</v>
      </c>
      <c r="DL266" s="22">
        <v>1505891</v>
      </c>
      <c r="DM266" s="22">
        <v>1514760</v>
      </c>
      <c r="DN266" s="22">
        <v>1522632</v>
      </c>
      <c r="DO266" s="22">
        <v>1529725</v>
      </c>
      <c r="DP266" s="22">
        <v>1537940</v>
      </c>
      <c r="DQ266" s="22">
        <v>1542956</v>
      </c>
      <c r="DR266" s="22">
        <v>1550434</v>
      </c>
      <c r="DS266" s="22">
        <v>1560153</v>
      </c>
      <c r="DT266" s="22">
        <v>1567704</v>
      </c>
      <c r="DU266" s="22">
        <v>1573881</v>
      </c>
      <c r="DV266" s="22">
        <v>1578381</v>
      </c>
      <c r="DW266" s="22">
        <v>1586392</v>
      </c>
      <c r="DX266" s="22">
        <v>1592242</v>
      </c>
      <c r="DY266" s="22">
        <v>1603353</v>
      </c>
      <c r="DZ266" s="22">
        <v>1611050</v>
      </c>
      <c r="EA266" s="22">
        <v>1618338</v>
      </c>
      <c r="EB266" s="22">
        <v>1623643</v>
      </c>
      <c r="EC266" s="22">
        <v>1627992</v>
      </c>
      <c r="ED266" s="22">
        <v>1632037</v>
      </c>
      <c r="EE266" s="22">
        <v>1642817</v>
      </c>
      <c r="EF266" s="22">
        <v>1645880</v>
      </c>
      <c r="EG266" s="22">
        <v>1652648</v>
      </c>
      <c r="EH266" s="22">
        <v>1659033</v>
      </c>
      <c r="EI266" s="22">
        <v>1664352</v>
      </c>
      <c r="EJ266" s="22">
        <v>1668986</v>
      </c>
      <c r="EK266" s="22">
        <v>1674772</v>
      </c>
      <c r="EL266" s="22">
        <v>1679793</v>
      </c>
      <c r="EM266" s="22">
        <v>1686103</v>
      </c>
      <c r="EN266" s="22">
        <v>1693384</v>
      </c>
      <c r="EO266" s="22">
        <v>1699916</v>
      </c>
      <c r="EP266" s="22">
        <v>1705851</v>
      </c>
      <c r="EQ266" s="22">
        <v>1710994</v>
      </c>
      <c r="ER266" s="22">
        <v>1716783</v>
      </c>
      <c r="ES266" s="22">
        <v>1723287</v>
      </c>
      <c r="ET266" s="22">
        <v>1731197</v>
      </c>
      <c r="EU266" s="22">
        <v>1736607</v>
      </c>
      <c r="EV266" s="22">
        <v>1741927</v>
      </c>
      <c r="EW266" s="22">
        <v>1746618</v>
      </c>
      <c r="EX266" s="22">
        <v>1754065</v>
      </c>
      <c r="EY266" s="22">
        <v>1761231</v>
      </c>
      <c r="EZ266" s="22">
        <v>1768601</v>
      </c>
      <c r="FA266" s="22">
        <v>1774586</v>
      </c>
      <c r="FB266" s="22">
        <v>1783314</v>
      </c>
      <c r="FC266" s="22">
        <v>1788782</v>
      </c>
      <c r="FD266" t="e">
        <v>#N/A</v>
      </c>
      <c r="FE266" t="e">
        <v>#N/A</v>
      </c>
      <c r="FF266" t="e">
        <v>#N/A</v>
      </c>
    </row>
    <row r="267" spans="1:162">
      <c r="A267" s="21" t="s">
        <v>770</v>
      </c>
      <c r="B267" s="22">
        <v>548</v>
      </c>
      <c r="C267" s="22">
        <v>641</v>
      </c>
      <c r="D267" s="22">
        <v>918</v>
      </c>
      <c r="E267" s="22">
        <v>1401</v>
      </c>
      <c r="F267" s="22">
        <v>2067</v>
      </c>
      <c r="G267" s="22">
        <v>2869</v>
      </c>
      <c r="H267" s="22">
        <v>5501</v>
      </c>
      <c r="I267" s="22">
        <v>6077</v>
      </c>
      <c r="J267" s="22">
        <v>8131</v>
      </c>
      <c r="K267" s="22">
        <v>9790</v>
      </c>
      <c r="L267" s="22">
        <v>11878</v>
      </c>
      <c r="M267" s="22">
        <v>16615</v>
      </c>
      <c r="N267" s="22">
        <v>19701</v>
      </c>
      <c r="O267" s="22">
        <v>23690</v>
      </c>
      <c r="P267" s="22">
        <v>27419</v>
      </c>
      <c r="Q267" s="22">
        <v>30563</v>
      </c>
      <c r="R267" s="22">
        <v>34085</v>
      </c>
      <c r="S267" s="22">
        <v>36788</v>
      </c>
      <c r="T267" s="22">
        <v>39800</v>
      </c>
      <c r="U267" s="22">
        <v>42316</v>
      </c>
      <c r="V267" s="22">
        <v>44337</v>
      </c>
      <c r="W267" s="22">
        <v>44709</v>
      </c>
      <c r="X267" s="22">
        <v>59842</v>
      </c>
      <c r="Y267" s="22">
        <v>66302</v>
      </c>
      <c r="Z267" s="22">
        <v>68357</v>
      </c>
      <c r="AA267" s="22">
        <v>70456</v>
      </c>
      <c r="AB267" s="22">
        <v>72374</v>
      </c>
      <c r="AC267" s="22">
        <v>74149</v>
      </c>
      <c r="AD267" s="22">
        <v>74556</v>
      </c>
      <c r="AE267" s="22">
        <v>75009</v>
      </c>
      <c r="AF267" s="22">
        <v>75482</v>
      </c>
      <c r="AG267" s="22">
        <v>76932</v>
      </c>
      <c r="AH267" s="22">
        <v>76948</v>
      </c>
      <c r="AI267" s="22">
        <v>77162</v>
      </c>
      <c r="AJ267" s="22">
        <v>77670</v>
      </c>
      <c r="AK267" s="22">
        <v>78075</v>
      </c>
      <c r="AL267" s="22">
        <v>78508</v>
      </c>
      <c r="AM267" s="22">
        <v>78834</v>
      </c>
      <c r="AN267" s="22">
        <v>79261</v>
      </c>
      <c r="AO267" s="22">
        <v>79836</v>
      </c>
      <c r="AP267" s="22">
        <v>80036</v>
      </c>
      <c r="AQ267" s="22">
        <v>80161</v>
      </c>
      <c r="AR267" s="22">
        <v>80281</v>
      </c>
      <c r="AS267" s="22">
        <v>80432</v>
      </c>
      <c r="AT267" s="22">
        <v>80583</v>
      </c>
      <c r="AU267" s="22">
        <v>80662</v>
      </c>
      <c r="AV267" s="22">
        <v>80709</v>
      </c>
      <c r="AW267" s="22">
        <v>80745</v>
      </c>
      <c r="AX267" s="22">
        <v>80767</v>
      </c>
      <c r="AY267" s="22">
        <v>80795</v>
      </c>
      <c r="AZ267" s="22">
        <v>80803</v>
      </c>
      <c r="BA267" s="22">
        <v>80811</v>
      </c>
      <c r="BB267" s="22">
        <v>80837</v>
      </c>
      <c r="BC267" s="22">
        <v>80858</v>
      </c>
      <c r="BD267" s="22">
        <v>80878</v>
      </c>
      <c r="BE267" s="22">
        <v>80896</v>
      </c>
      <c r="BF267" s="22">
        <v>80921</v>
      </c>
      <c r="BG267" s="22">
        <v>80948</v>
      </c>
      <c r="BH267" s="22">
        <v>80994</v>
      </c>
      <c r="BI267" s="22">
        <v>81032</v>
      </c>
      <c r="BJ267" s="22">
        <v>81118</v>
      </c>
      <c r="BK267" s="22">
        <v>81142</v>
      </c>
      <c r="BL267" s="22">
        <v>81205</v>
      </c>
      <c r="BM267" s="22">
        <v>81251</v>
      </c>
      <c r="BN267" s="22">
        <v>81329</v>
      </c>
      <c r="BO267" s="22">
        <v>81378</v>
      </c>
      <c r="BP267" s="22">
        <v>81438</v>
      </c>
      <c r="BQ267" s="22">
        <v>81481</v>
      </c>
      <c r="BR267" s="22">
        <v>81516</v>
      </c>
      <c r="BS267" s="22">
        <v>81565</v>
      </c>
      <c r="BT267" s="22">
        <v>81596</v>
      </c>
      <c r="BU267" s="22">
        <v>81630</v>
      </c>
      <c r="BV267" s="22">
        <v>81666</v>
      </c>
      <c r="BW267" s="22">
        <v>81681</v>
      </c>
      <c r="BX267" s="22">
        <v>81712</v>
      </c>
      <c r="BY267" s="22">
        <v>81751</v>
      </c>
      <c r="BZ267" s="22">
        <v>81783</v>
      </c>
      <c r="CA267" s="22">
        <v>81849</v>
      </c>
      <c r="CB267" s="22">
        <v>81910</v>
      </c>
      <c r="CC267" s="22">
        <v>81952</v>
      </c>
      <c r="CD267" s="22">
        <v>82014</v>
      </c>
      <c r="CE267" s="22">
        <v>82130</v>
      </c>
      <c r="CF267" s="22">
        <v>82204</v>
      </c>
      <c r="CG267" s="22">
        <v>82294</v>
      </c>
      <c r="CH267" s="22">
        <v>82339</v>
      </c>
      <c r="CI267" s="22">
        <v>82386</v>
      </c>
      <c r="CJ267" s="22">
        <v>82739</v>
      </c>
      <c r="CK267" s="22">
        <v>82763</v>
      </c>
      <c r="CL267" s="22">
        <v>82780</v>
      </c>
      <c r="CM267" s="22">
        <v>82792</v>
      </c>
      <c r="CN267" s="22">
        <v>82824</v>
      </c>
      <c r="CO267" s="22">
        <v>82835</v>
      </c>
      <c r="CP267" s="22">
        <v>82849</v>
      </c>
      <c r="CQ267" s="22">
        <v>82864</v>
      </c>
      <c r="CR267" s="22">
        <v>82872</v>
      </c>
      <c r="CS267" s="22">
        <v>82875</v>
      </c>
      <c r="CT267" s="22">
        <v>82881</v>
      </c>
      <c r="CU267" s="22">
        <v>82903</v>
      </c>
      <c r="CV267" s="22">
        <v>82907</v>
      </c>
      <c r="CW267" s="22">
        <v>82919</v>
      </c>
      <c r="CX267" s="22">
        <v>82920</v>
      </c>
      <c r="CY267" s="22">
        <v>82920</v>
      </c>
      <c r="CZ267" s="22">
        <v>82925</v>
      </c>
      <c r="DA267" s="22">
        <v>82926</v>
      </c>
      <c r="DB267" s="22">
        <v>82928</v>
      </c>
      <c r="DC267" s="22">
        <v>82930</v>
      </c>
      <c r="DD267" s="22">
        <v>82931</v>
      </c>
      <c r="DE267" s="22">
        <v>82932</v>
      </c>
      <c r="DF267" s="22">
        <v>82946</v>
      </c>
      <c r="DG267" s="22">
        <v>82963</v>
      </c>
      <c r="DH267" s="22">
        <v>82964</v>
      </c>
      <c r="DI267" s="22">
        <v>82971</v>
      </c>
      <c r="DJ267" s="22">
        <v>82974</v>
      </c>
      <c r="DK267" s="22">
        <v>82978</v>
      </c>
      <c r="DL267" s="22">
        <v>82986</v>
      </c>
      <c r="DM267" s="22">
        <v>82992</v>
      </c>
      <c r="DN267" s="22">
        <v>82999</v>
      </c>
      <c r="DO267" s="22">
        <v>83008</v>
      </c>
      <c r="DP267" s="22">
        <v>83008</v>
      </c>
      <c r="DQ267" s="22">
        <v>83008</v>
      </c>
      <c r="DR267" s="22">
        <v>83008</v>
      </c>
      <c r="DS267" s="22">
        <v>83016</v>
      </c>
      <c r="DT267" s="22">
        <v>83019</v>
      </c>
      <c r="DU267" s="22">
        <v>83030</v>
      </c>
      <c r="DV267" s="22">
        <v>83037</v>
      </c>
      <c r="DW267" s="22">
        <v>83038</v>
      </c>
      <c r="DX267" s="22">
        <v>83040</v>
      </c>
      <c r="DY267" s="22">
        <v>83040</v>
      </c>
      <c r="DZ267" s="22">
        <v>83044</v>
      </c>
      <c r="EA267" s="22">
        <v>83046</v>
      </c>
      <c r="EB267" s="22">
        <v>83062</v>
      </c>
      <c r="EC267" s="22">
        <v>83067</v>
      </c>
      <c r="ED267" s="22">
        <v>83068</v>
      </c>
      <c r="EE267" s="22">
        <v>83067</v>
      </c>
      <c r="EF267" s="22">
        <v>83072</v>
      </c>
      <c r="EG267" s="22">
        <v>83075</v>
      </c>
      <c r="EH267" s="22">
        <v>83081</v>
      </c>
      <c r="EI267" s="22">
        <v>83085</v>
      </c>
      <c r="EJ267" s="22">
        <v>83088</v>
      </c>
      <c r="EK267" s="22">
        <v>83091</v>
      </c>
      <c r="EL267" s="22">
        <v>83102</v>
      </c>
      <c r="EM267" s="22">
        <v>83109</v>
      </c>
      <c r="EN267" s="22">
        <v>83120</v>
      </c>
      <c r="EO267" s="22">
        <v>83177</v>
      </c>
      <c r="EP267" s="22">
        <v>83226</v>
      </c>
      <c r="EQ267" s="22">
        <v>83266</v>
      </c>
      <c r="ER267" s="22">
        <v>83310</v>
      </c>
      <c r="ES267" s="22">
        <v>83338</v>
      </c>
      <c r="ET267" s="22">
        <v>83370</v>
      </c>
      <c r="EU267" s="22">
        <v>83370</v>
      </c>
      <c r="EV267" s="22">
        <v>83425</v>
      </c>
      <c r="EW267" s="22">
        <v>83441</v>
      </c>
      <c r="EX267" s="22">
        <v>83463</v>
      </c>
      <c r="EY267" s="22">
        <v>83476</v>
      </c>
      <c r="EZ267" s="22">
        <v>83494</v>
      </c>
      <c r="FA267" s="22">
        <v>83508</v>
      </c>
      <c r="FB267" s="22">
        <v>83529</v>
      </c>
      <c r="FC267" s="22">
        <v>83546</v>
      </c>
      <c r="FD267" t="e">
        <v>#N/A</v>
      </c>
      <c r="FE267" t="e">
        <v>#N/A</v>
      </c>
      <c r="FF267" t="e">
        <v>#N/A</v>
      </c>
    </row>
    <row r="268" spans="1:162">
      <c r="A268" s="21" t="s">
        <v>357</v>
      </c>
      <c r="B268" s="22">
        <v>2221</v>
      </c>
      <c r="C268" s="22">
        <v>2617</v>
      </c>
      <c r="D268" s="22">
        <v>3766</v>
      </c>
      <c r="E268" s="22">
        <v>5738</v>
      </c>
      <c r="F268" s="22">
        <v>8469</v>
      </c>
      <c r="G268" s="22">
        <v>11703</v>
      </c>
      <c r="H268" s="22">
        <v>22307</v>
      </c>
      <c r="I268" s="22">
        <v>24657</v>
      </c>
      <c r="J268" s="22">
        <v>32923</v>
      </c>
      <c r="K268" s="22">
        <v>39697</v>
      </c>
      <c r="L268" s="22">
        <v>48136</v>
      </c>
      <c r="M268" s="22">
        <v>67132</v>
      </c>
      <c r="N268" s="22">
        <v>79511</v>
      </c>
      <c r="O268" s="22">
        <v>95553</v>
      </c>
      <c r="P268" s="22">
        <v>110525</v>
      </c>
      <c r="Q268" s="22">
        <v>123159</v>
      </c>
      <c r="R268" s="22">
        <v>137484</v>
      </c>
      <c r="S268" s="22">
        <v>148400</v>
      </c>
      <c r="T268" s="22">
        <v>160517</v>
      </c>
      <c r="U268" s="22">
        <v>170894</v>
      </c>
      <c r="V268" s="22">
        <v>179055</v>
      </c>
      <c r="W268" s="22">
        <v>180691</v>
      </c>
      <c r="X268" s="22">
        <v>241280</v>
      </c>
      <c r="Y268" s="22">
        <v>267305</v>
      </c>
      <c r="Z268" s="22">
        <v>275818</v>
      </c>
      <c r="AA268" s="22">
        <v>284524</v>
      </c>
      <c r="AB268" s="22">
        <v>292561</v>
      </c>
      <c r="AC268" s="22">
        <v>299985</v>
      </c>
      <c r="AD268" s="22">
        <v>301918</v>
      </c>
      <c r="AE268" s="22">
        <v>304137</v>
      </c>
      <c r="AF268" s="22">
        <v>306627</v>
      </c>
      <c r="AG268" s="22">
        <v>313639</v>
      </c>
      <c r="AH268" s="22">
        <v>315126</v>
      </c>
      <c r="AI268" s="22">
        <v>317502</v>
      </c>
      <c r="AJ268" s="22">
        <v>320886</v>
      </c>
      <c r="AK268" s="22">
        <v>324790</v>
      </c>
      <c r="AL268" s="22">
        <v>330223</v>
      </c>
      <c r="AM268" s="22">
        <v>335687</v>
      </c>
      <c r="AN268" s="22">
        <v>343267</v>
      </c>
      <c r="AO268" s="22">
        <v>352701</v>
      </c>
      <c r="AP268" s="22">
        <v>360467</v>
      </c>
      <c r="AQ268" s="22">
        <v>370602</v>
      </c>
      <c r="AR268" s="22">
        <v>379723</v>
      </c>
      <c r="AS268" s="22">
        <v>390857</v>
      </c>
      <c r="AT268" s="22">
        <v>406557</v>
      </c>
      <c r="AU268" s="22">
        <v>422819</v>
      </c>
      <c r="AV268" s="22">
        <v>438801</v>
      </c>
      <c r="AW268" s="22">
        <v>453942</v>
      </c>
      <c r="AX268" s="22">
        <v>474022</v>
      </c>
      <c r="AY268" s="22">
        <v>503471</v>
      </c>
      <c r="AZ268" s="22">
        <v>519217</v>
      </c>
      <c r="BA268" s="22">
        <v>581919</v>
      </c>
      <c r="BB268" s="22">
        <v>626313</v>
      </c>
      <c r="BC268" s="22">
        <v>671204</v>
      </c>
      <c r="BD268" s="22">
        <v>729337</v>
      </c>
      <c r="BE268" s="22">
        <v>792905</v>
      </c>
      <c r="BF268" s="22">
        <v>867965</v>
      </c>
      <c r="BG268" s="22">
        <v>983048</v>
      </c>
      <c r="BH268" s="22">
        <v>1106824</v>
      </c>
      <c r="BI268" s="22">
        <v>1241490</v>
      </c>
      <c r="BJ268" s="22">
        <v>1378496</v>
      </c>
      <c r="BK268" s="22">
        <v>1552908</v>
      </c>
      <c r="BL268" s="22">
        <v>1722165</v>
      </c>
      <c r="BM268" s="22">
        <v>1931806</v>
      </c>
      <c r="BN268" s="22">
        <v>2196658</v>
      </c>
      <c r="BO268" s="22">
        <v>2469502</v>
      </c>
      <c r="BP268" s="22">
        <v>2757684</v>
      </c>
      <c r="BQ268" s="22">
        <v>3013170</v>
      </c>
      <c r="BR268" s="22">
        <v>3283693</v>
      </c>
      <c r="BS268" s="22">
        <v>3608896</v>
      </c>
      <c r="BT268" s="22">
        <v>3934851</v>
      </c>
      <c r="BU268" s="22">
        <v>4287841</v>
      </c>
      <c r="BV268" s="22">
        <v>4648853</v>
      </c>
      <c r="BW268" s="22">
        <v>5002318</v>
      </c>
      <c r="BX268" s="22">
        <v>5324361</v>
      </c>
      <c r="BY268" s="22">
        <v>5639858</v>
      </c>
      <c r="BZ268" s="22">
        <v>5970240</v>
      </c>
      <c r="CA268" s="22">
        <v>6336937</v>
      </c>
      <c r="CB268" s="22">
        <v>6713868</v>
      </c>
      <c r="CC268" s="22">
        <v>7116377</v>
      </c>
      <c r="CD268" s="22">
        <v>7458515</v>
      </c>
      <c r="CE268" s="22">
        <v>7882822</v>
      </c>
      <c r="CF268" s="22">
        <v>8188207</v>
      </c>
      <c r="CG268" s="22">
        <v>8497093</v>
      </c>
      <c r="CH268" s="22">
        <v>8846317</v>
      </c>
      <c r="CI268" s="22">
        <v>9262274</v>
      </c>
      <c r="CJ268" s="22">
        <v>9647821</v>
      </c>
      <c r="CK268" s="22">
        <v>9983039</v>
      </c>
      <c r="CL268" s="22">
        <v>10341454</v>
      </c>
      <c r="CM268" s="22">
        <v>10655843</v>
      </c>
      <c r="CN268" s="22">
        <v>10986866</v>
      </c>
      <c r="CO268" s="22">
        <v>11318140</v>
      </c>
      <c r="CP268" s="22">
        <v>11692289</v>
      </c>
      <c r="CQ268" s="22">
        <v>12077951</v>
      </c>
      <c r="CR268" s="22">
        <v>12452225</v>
      </c>
      <c r="CS268" s="22">
        <v>12775468</v>
      </c>
      <c r="CT268" s="22">
        <v>13072964</v>
      </c>
      <c r="CU268" s="22">
        <v>13392039</v>
      </c>
      <c r="CV268" s="22">
        <v>13720498</v>
      </c>
      <c r="CW268" s="22">
        <v>14088885</v>
      </c>
      <c r="CX268" s="22">
        <v>14473550</v>
      </c>
      <c r="CY268" s="22">
        <v>14834277</v>
      </c>
      <c r="CZ268" s="22">
        <v>15176080</v>
      </c>
      <c r="DA268" s="22">
        <v>15504147</v>
      </c>
      <c r="DB268" s="22">
        <v>15848668</v>
      </c>
      <c r="DC268" s="22">
        <v>16244493</v>
      </c>
      <c r="DD268" s="22">
        <v>16633315</v>
      </c>
      <c r="DE268" s="22">
        <v>17030930</v>
      </c>
      <c r="DF268" s="22">
        <v>17398838</v>
      </c>
      <c r="DG268" s="22">
        <v>17729718</v>
      </c>
      <c r="DH268" s="22">
        <v>18052890</v>
      </c>
      <c r="DI268" s="22">
        <v>18409469</v>
      </c>
      <c r="DJ268" s="22">
        <v>18770732</v>
      </c>
      <c r="DK268" s="22">
        <v>19183840</v>
      </c>
      <c r="DL268" s="22">
        <v>19603439</v>
      </c>
      <c r="DM268" s="22">
        <v>19997601</v>
      </c>
      <c r="DN268" s="22">
        <v>20335498</v>
      </c>
      <c r="DO268" s="22">
        <v>20709746</v>
      </c>
      <c r="DP268" s="22">
        <v>21112223</v>
      </c>
      <c r="DQ268" s="22">
        <v>21531905</v>
      </c>
      <c r="DR268" s="22">
        <v>21981653</v>
      </c>
      <c r="DS268" s="22">
        <v>22437921</v>
      </c>
      <c r="DT268" s="22">
        <v>22858969</v>
      </c>
      <c r="DU268" s="22">
        <v>23266169</v>
      </c>
      <c r="DV268" s="22">
        <v>23633524</v>
      </c>
      <c r="DW268" s="22">
        <v>24030525</v>
      </c>
      <c r="DX268" s="22">
        <v>24458414</v>
      </c>
      <c r="DY268" s="22">
        <v>24951136</v>
      </c>
      <c r="DZ268" s="22">
        <v>25449023</v>
      </c>
      <c r="EA268" s="22">
        <v>26000109</v>
      </c>
      <c r="EB268" s="22">
        <v>26451537</v>
      </c>
      <c r="EC268" s="22">
        <v>26863362</v>
      </c>
      <c r="ED268" s="22">
        <v>27333104</v>
      </c>
      <c r="EE268" s="22">
        <v>27875928</v>
      </c>
      <c r="EF268" s="22">
        <v>28392838</v>
      </c>
      <c r="EG268" s="22">
        <v>28952969</v>
      </c>
      <c r="EH268" s="22">
        <v>29481450</v>
      </c>
      <c r="EI268" s="22">
        <v>29961209</v>
      </c>
      <c r="EJ268" s="22">
        <v>30404555</v>
      </c>
      <c r="EK268" s="22">
        <v>30904199</v>
      </c>
      <c r="EL268" s="22">
        <v>31424666</v>
      </c>
      <c r="EM268" s="22">
        <v>32048450</v>
      </c>
      <c r="EN268" s="22">
        <v>32558128</v>
      </c>
      <c r="EO268" s="22">
        <v>33120441</v>
      </c>
      <c r="EP268" s="22">
        <v>33675471</v>
      </c>
      <c r="EQ268" s="22">
        <v>34217612</v>
      </c>
      <c r="ER268" s="22">
        <v>34798935</v>
      </c>
      <c r="ES268" s="22">
        <v>35528307</v>
      </c>
      <c r="ET268" s="22">
        <v>36111924</v>
      </c>
      <c r="EU268" s="22">
        <v>36847090</v>
      </c>
      <c r="EV268" s="22">
        <v>37424250</v>
      </c>
      <c r="EW268" s="22">
        <v>38063727</v>
      </c>
      <c r="EX268" s="22">
        <v>38670823</v>
      </c>
      <c r="EY268" s="22">
        <v>39365482</v>
      </c>
      <c r="EZ268" s="22">
        <v>40138085</v>
      </c>
      <c r="FA268" s="22">
        <v>40824724</v>
      </c>
      <c r="FB268" s="22">
        <v>41636746</v>
      </c>
      <c r="FC268" s="22">
        <v>42390861</v>
      </c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80"/>
  <sheetViews>
    <sheetView topLeftCell="EQ3528" workbookViewId="0">
      <selection activeCell="FF3529" sqref="FF3529:FF3546"/>
    </sheetView>
  </sheetViews>
  <sheetFormatPr baseColWidth="10" defaultRowHeight="14.25"/>
  <cols>
    <col min="1" max="1" width="14.86328125" customWidth="1"/>
    <col min="2" max="2" width="15.86328125" customWidth="1"/>
    <col min="5" max="93" width="11.863281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</row>
    <row r="3" spans="1:166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</row>
    <row r="4" spans="1:166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</row>
    <row r="5" spans="1:166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</row>
    <row r="6" spans="1:166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</row>
    <row r="7" spans="1:166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</row>
    <row r="8" spans="1:166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</row>
    <row r="9" spans="1:166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</row>
    <row r="10" spans="1:166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</row>
    <row r="11" spans="1:166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</row>
    <row r="12" spans="1:166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</row>
    <row r="14" spans="1:166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</row>
    <row r="15" spans="1:166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</row>
    <row r="17" spans="1:162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</row>
    <row r="18" spans="1:162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</row>
    <row r="19" spans="1:162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</row>
    <row r="20" spans="1:162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</row>
    <row r="21" spans="1:162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</row>
    <row r="22" spans="1:162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</row>
    <row r="23" spans="1:162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</row>
    <row r="24" spans="1:162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</row>
    <row r="25" spans="1:162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</row>
    <row r="26" spans="1:162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</row>
    <row r="27" spans="1:162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</row>
    <row r="28" spans="1:162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</row>
    <row r="29" spans="1:162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</row>
    <row r="30" spans="1:162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</row>
    <row r="31" spans="1:162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</row>
    <row r="32" spans="1:162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</row>
    <row r="33" spans="1:162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</row>
    <row r="34" spans="1:162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</row>
    <row r="35" spans="1:162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</row>
    <row r="36" spans="1:162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</row>
    <row r="37" spans="1:162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</row>
    <row r="38" spans="1:162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</row>
    <row r="39" spans="1:162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</row>
    <row r="40" spans="1:162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</row>
    <row r="41" spans="1:162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</row>
    <row r="42" spans="1:162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</row>
    <row r="43" spans="1:162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</row>
    <row r="44" spans="1:162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</row>
    <row r="45" spans="1:162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</row>
    <row r="46" spans="1:162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</row>
    <row r="47" spans="1:162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</row>
    <row r="48" spans="1:162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</row>
    <row r="49" spans="1:162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</row>
    <row r="50" spans="1:162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</row>
    <row r="51" spans="1:162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</row>
    <row r="52" spans="1:162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</row>
    <row r="53" spans="1:162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</row>
    <row r="54" spans="1:162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</row>
    <row r="55" spans="1:162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</row>
    <row r="56" spans="1:162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</row>
    <row r="57" spans="1:162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</row>
    <row r="58" spans="1:162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</row>
    <row r="59" spans="1:162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</row>
    <row r="60" spans="1:162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</row>
    <row r="61" spans="1:162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</row>
    <row r="62" spans="1:162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</row>
    <row r="63" spans="1:162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</row>
    <row r="64" spans="1:162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</row>
    <row r="65" spans="1:162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</row>
    <row r="66" spans="1:162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</row>
    <row r="67" spans="1:162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</row>
    <row r="68" spans="1:162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</row>
    <row r="69" spans="1:162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</row>
    <row r="70" spans="1:162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</row>
    <row r="71" spans="1:162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</row>
    <row r="72" spans="1:162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</row>
    <row r="73" spans="1:162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</row>
    <row r="74" spans="1:162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</row>
    <row r="75" spans="1:162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</row>
    <row r="76" spans="1:162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</row>
    <row r="77" spans="1:162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</row>
    <row r="78" spans="1:162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</row>
    <row r="79" spans="1:162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</row>
    <row r="80" spans="1:162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</row>
    <row r="81" spans="1:162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</row>
    <row r="82" spans="1:162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</row>
    <row r="83" spans="1:162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</row>
    <row r="84" spans="1:162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  <c r="EL84">
        <v>38149</v>
      </c>
      <c r="EM84">
        <v>40847</v>
      </c>
      <c r="EN84">
        <v>40847</v>
      </c>
      <c r="EO84">
        <v>42206</v>
      </c>
      <c r="EP84">
        <v>43810</v>
      </c>
      <c r="EQ84">
        <v>45344</v>
      </c>
      <c r="ER84">
        <v>46994</v>
      </c>
      <c r="ES84">
        <v>48896</v>
      </c>
      <c r="ET84">
        <v>53168</v>
      </c>
      <c r="EU84">
        <v>53211</v>
      </c>
      <c r="EV84">
        <v>55083</v>
      </c>
      <c r="EW84">
        <v>57202</v>
      </c>
      <c r="EX84">
        <v>60387</v>
      </c>
      <c r="EY84">
        <v>63454</v>
      </c>
      <c r="EZ84">
        <v>68836</v>
      </c>
      <c r="FA84">
        <v>71367</v>
      </c>
      <c r="FB84">
        <v>73760</v>
      </c>
      <c r="FC84">
        <v>73760</v>
      </c>
      <c r="FD84">
        <v>77313</v>
      </c>
      <c r="FE84">
        <v>80811</v>
      </c>
      <c r="FF84">
        <v>84660</v>
      </c>
    </row>
    <row r="85" spans="1:162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</row>
    <row r="86" spans="1:162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</row>
    <row r="87" spans="1:162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</row>
    <row r="88" spans="1:162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</row>
    <row r="89" spans="1:162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</row>
    <row r="90" spans="1:162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</row>
    <row r="91" spans="1:162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</row>
    <row r="92" spans="1:162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</row>
    <row r="93" spans="1:162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</row>
    <row r="94" spans="1:162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</row>
    <row r="95" spans="1:162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</row>
    <row r="96" spans="1:162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</row>
    <row r="97" spans="1:162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</row>
    <row r="98" spans="1:162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</row>
    <row r="99" spans="1:162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</row>
    <row r="100" spans="1:162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</row>
    <row r="101" spans="1:162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</row>
    <row r="102" spans="1:162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</row>
    <row r="103" spans="1:162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</row>
    <row r="104" spans="1:162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</row>
    <row r="105" spans="1:162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</row>
    <row r="106" spans="1:162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</row>
    <row r="107" spans="1:162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</row>
    <row r="108" spans="1:162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</row>
    <row r="109" spans="1:162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</row>
    <row r="110" spans="1:162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</row>
    <row r="111" spans="1:162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</row>
    <row r="112" spans="1:162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</row>
    <row r="113" spans="1:162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</row>
    <row r="114" spans="1:162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</row>
    <row r="115" spans="1:162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</row>
    <row r="116" spans="1:162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</row>
    <row r="117" spans="1:162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</row>
    <row r="118" spans="1:162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  <c r="EL118">
        <v>187360</v>
      </c>
      <c r="EM118">
        <v>187458</v>
      </c>
      <c r="EN118">
        <v>187599</v>
      </c>
      <c r="EO118">
        <v>187996</v>
      </c>
      <c r="EP118">
        <v>188354</v>
      </c>
      <c r="EQ118">
        <v>188918</v>
      </c>
      <c r="ER118">
        <v>189311</v>
      </c>
      <c r="ES118">
        <v>189602</v>
      </c>
      <c r="ET118">
        <v>189670</v>
      </c>
      <c r="EU118">
        <v>189595</v>
      </c>
      <c r="EV118">
        <v>189906</v>
      </c>
      <c r="EW118">
        <v>190107</v>
      </c>
      <c r="EX118">
        <v>190676</v>
      </c>
      <c r="EY118">
        <v>191112</v>
      </c>
      <c r="EZ118">
        <v>191117</v>
      </c>
      <c r="FA118">
        <v>191442</v>
      </c>
      <c r="FB118">
        <v>191730</v>
      </c>
      <c r="FC118">
        <v>191543</v>
      </c>
      <c r="FD118">
        <v>191288</v>
      </c>
      <c r="FE118">
        <v>192624</v>
      </c>
      <c r="FF118">
        <v>192430</v>
      </c>
    </row>
    <row r="119" spans="1:162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</row>
    <row r="120" spans="1:162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</row>
    <row r="121" spans="1:162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</row>
    <row r="122" spans="1:162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</row>
    <row r="123" spans="1:162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</row>
    <row r="124" spans="1:162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</row>
    <row r="125" spans="1:162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</row>
    <row r="126" spans="1:162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</row>
    <row r="127" spans="1:162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</row>
    <row r="128" spans="1:162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</row>
    <row r="129" spans="1:162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</row>
    <row r="130" spans="1:162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</row>
    <row r="131" spans="1:162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</row>
    <row r="132" spans="1:162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0</v>
      </c>
      <c r="EU132">
        <v>1812</v>
      </c>
      <c r="EV132">
        <v>1815</v>
      </c>
      <c r="EW132">
        <v>1816</v>
      </c>
      <c r="EX132">
        <v>1819</v>
      </c>
      <c r="EY132">
        <v>1822</v>
      </c>
      <c r="EZ132">
        <v>1823</v>
      </c>
      <c r="FA132">
        <v>1823</v>
      </c>
      <c r="FB132">
        <v>1824</v>
      </c>
      <c r="FC132">
        <v>1824</v>
      </c>
      <c r="FD132">
        <v>1830</v>
      </c>
      <c r="FE132">
        <v>1832</v>
      </c>
      <c r="FF132">
        <v>1836</v>
      </c>
    </row>
    <row r="133" spans="1:162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</row>
    <row r="134" spans="1:162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</row>
    <row r="135" spans="1:162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</row>
    <row r="136" spans="1:162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</row>
    <row r="137" spans="1:162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</row>
    <row r="138" spans="1:162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</row>
    <row r="139" spans="1:162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</row>
    <row r="140" spans="1:162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</row>
    <row r="141" spans="1:162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</row>
    <row r="142" spans="1:162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</row>
    <row r="143" spans="1:162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</row>
    <row r="144" spans="1:162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</row>
    <row r="145" spans="1:162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</row>
    <row r="146" spans="1:162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</row>
    <row r="147" spans="1:162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</row>
    <row r="148" spans="1:162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</row>
    <row r="149" spans="1:162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</row>
    <row r="150" spans="1:162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</row>
    <row r="151" spans="1:162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3</v>
      </c>
      <c r="FB151">
        <v>86</v>
      </c>
      <c r="FC151">
        <v>82</v>
      </c>
      <c r="FD151">
        <v>82</v>
      </c>
      <c r="FE151">
        <v>82</v>
      </c>
      <c r="FF151">
        <v>82</v>
      </c>
    </row>
    <row r="152" spans="1:162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</row>
    <row r="153" spans="1:162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</row>
    <row r="154" spans="1:162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</row>
    <row r="155" spans="1:162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</row>
    <row r="156" spans="1:162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</row>
    <row r="157" spans="1:162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</row>
    <row r="158" spans="1:162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</row>
    <row r="159" spans="1:162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</row>
    <row r="160" spans="1:162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</row>
    <row r="161" spans="1:162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</row>
    <row r="162" spans="1:162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</row>
    <row r="163" spans="1:162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</row>
    <row r="164" spans="1:162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</row>
    <row r="165" spans="1:162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</row>
    <row r="166" spans="1:162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</row>
    <row r="167" spans="1:162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</row>
    <row r="168" spans="1:162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</row>
    <row r="169" spans="1:162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</row>
    <row r="170" spans="1:162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</row>
    <row r="171" spans="1:162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</row>
    <row r="172" spans="1:162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</row>
    <row r="173" spans="1:162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</row>
    <row r="174" spans="1:162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</row>
    <row r="175" spans="1:162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</row>
    <row r="176" spans="1:162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</row>
    <row r="177" spans="1:162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</row>
    <row r="178" spans="1:162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</row>
    <row r="179" spans="1:162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</row>
    <row r="180" spans="1:162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</row>
    <row r="181" spans="1:162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</row>
    <row r="182" spans="1:162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</row>
    <row r="183" spans="1:162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</row>
    <row r="184" spans="1:162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</row>
    <row r="185" spans="1:162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</row>
    <row r="186" spans="1:162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</row>
    <row r="187" spans="1:162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</row>
    <row r="188" spans="1:162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</row>
    <row r="189" spans="1:162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</row>
    <row r="190" spans="1:162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</row>
    <row r="191" spans="1:162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</row>
    <row r="192" spans="1:162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</row>
    <row r="193" spans="1:162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</row>
    <row r="194" spans="1:162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</row>
    <row r="195" spans="1:162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</row>
    <row r="196" spans="1:162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</row>
    <row r="197" spans="1:162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</row>
    <row r="198" spans="1:162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</row>
    <row r="199" spans="1:162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</row>
    <row r="200" spans="1:162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</row>
    <row r="201" spans="1:162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</row>
    <row r="202" spans="1:162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</row>
    <row r="203" spans="1:162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</row>
    <row r="204" spans="1:162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</row>
    <row r="205" spans="1:162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</row>
    <row r="206" spans="1:162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</row>
    <row r="207" spans="1:162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</row>
    <row r="208" spans="1:162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</row>
    <row r="209" spans="1:162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</row>
    <row r="210" spans="1:162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</row>
    <row r="211" spans="1:162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</row>
    <row r="212" spans="1:162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</row>
    <row r="213" spans="1:162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</row>
    <row r="214" spans="1:162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</row>
    <row r="215" spans="1:162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</row>
    <row r="216" spans="1:162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</row>
    <row r="217" spans="1:162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</row>
    <row r="218" spans="1:162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</row>
    <row r="219" spans="1:162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</row>
    <row r="220" spans="1:162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</row>
    <row r="221" spans="1:162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</row>
    <row r="222" spans="1:162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</row>
    <row r="223" spans="1:162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</row>
    <row r="224" spans="1:162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</row>
    <row r="225" spans="1:162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  <c r="EL225">
        <v>286194</v>
      </c>
      <c r="EM225">
        <v>287399</v>
      </c>
      <c r="EN225">
        <v>289140</v>
      </c>
      <c r="EO225">
        <v>290143</v>
      </c>
      <c r="EP225">
        <v>291409</v>
      </c>
      <c r="EQ225">
        <v>292950</v>
      </c>
      <c r="ER225">
        <v>294375</v>
      </c>
      <c r="ES225">
        <v>295889</v>
      </c>
      <c r="ET225">
        <v>296857</v>
      </c>
      <c r="EU225">
        <v>298136</v>
      </c>
      <c r="EV225">
        <v>299251</v>
      </c>
      <c r="EW225">
        <v>300469</v>
      </c>
      <c r="EX225">
        <v>301815</v>
      </c>
      <c r="EY225">
        <v>303110</v>
      </c>
      <c r="EZ225">
        <v>304331</v>
      </c>
      <c r="FA225">
        <v>305289</v>
      </c>
      <c r="FB225">
        <v>306210</v>
      </c>
      <c r="FC225">
        <v>306862</v>
      </c>
      <c r="FD225">
        <v>307980</v>
      </c>
      <c r="FE225">
        <v>309360</v>
      </c>
      <c r="FF225">
        <v>310250</v>
      </c>
    </row>
    <row r="226" spans="1:162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</row>
    <row r="227" spans="1:162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4</v>
      </c>
      <c r="BJ227">
        <v>14153</v>
      </c>
      <c r="BK227">
        <v>19479</v>
      </c>
      <c r="BL227">
        <v>25818</v>
      </c>
      <c r="BM227">
        <v>33756</v>
      </c>
      <c r="BN227">
        <v>43845</v>
      </c>
      <c r="BO227">
        <v>54108</v>
      </c>
      <c r="BP227">
        <v>66044</v>
      </c>
      <c r="BQ227">
        <v>84080</v>
      </c>
      <c r="BR227">
        <v>102254</v>
      </c>
      <c r="BS227">
        <v>122054</v>
      </c>
      <c r="BT227">
        <v>141194</v>
      </c>
      <c r="BU227">
        <v>162690</v>
      </c>
      <c r="BV227">
        <v>188701</v>
      </c>
      <c r="BW227">
        <v>214194</v>
      </c>
      <c r="BX227">
        <v>244593</v>
      </c>
      <c r="BY227">
        <v>276535</v>
      </c>
      <c r="BZ227">
        <v>309699</v>
      </c>
      <c r="CA227">
        <v>337573</v>
      </c>
      <c r="CB227">
        <v>367210</v>
      </c>
      <c r="CC227">
        <v>397992</v>
      </c>
      <c r="CD227">
        <v>429686</v>
      </c>
      <c r="CE227">
        <v>464442</v>
      </c>
      <c r="CF227">
        <v>497943</v>
      </c>
      <c r="CG227">
        <v>527958</v>
      </c>
      <c r="CH227">
        <v>556517</v>
      </c>
      <c r="CI227">
        <v>581810</v>
      </c>
      <c r="CJ227">
        <v>608845</v>
      </c>
      <c r="CK227">
        <v>637974</v>
      </c>
      <c r="CL227">
        <v>669272</v>
      </c>
      <c r="CM227">
        <v>701996</v>
      </c>
      <c r="CN227">
        <v>730317</v>
      </c>
      <c r="CO227">
        <v>756375</v>
      </c>
      <c r="CP227">
        <v>783716</v>
      </c>
      <c r="CQ227">
        <v>809213</v>
      </c>
      <c r="CR227">
        <v>837414</v>
      </c>
      <c r="CS227">
        <v>871617</v>
      </c>
      <c r="CT227">
        <v>907908</v>
      </c>
      <c r="CU227">
        <v>940829</v>
      </c>
      <c r="CV227">
        <v>968517</v>
      </c>
      <c r="CW227">
        <v>990993</v>
      </c>
      <c r="CX227">
        <v>1015518</v>
      </c>
      <c r="CY227">
        <v>1042926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66</v>
      </c>
      <c r="DI227">
        <v>1314306</v>
      </c>
      <c r="DJ227">
        <v>1334084</v>
      </c>
      <c r="DK227">
        <v>1352962</v>
      </c>
      <c r="DL227">
        <v>1374914</v>
      </c>
      <c r="DM227">
        <v>1396109</v>
      </c>
      <c r="DN227">
        <v>1423726</v>
      </c>
      <c r="DO227">
        <v>1449026</v>
      </c>
      <c r="DP227">
        <v>1474127</v>
      </c>
      <c r="DQ227">
        <v>1493131</v>
      </c>
      <c r="DR227">
        <v>1514839</v>
      </c>
      <c r="DS227">
        <v>1535337</v>
      </c>
      <c r="DT227">
        <v>1558949</v>
      </c>
      <c r="DU227">
        <v>1584486</v>
      </c>
      <c r="DV227">
        <v>1608623</v>
      </c>
      <c r="DW227">
        <v>1630450</v>
      </c>
      <c r="DX227">
        <v>1651239</v>
      </c>
      <c r="DY227">
        <v>1670209</v>
      </c>
      <c r="DZ227">
        <v>1689057</v>
      </c>
      <c r="EA227">
        <v>1707423</v>
      </c>
      <c r="EB227">
        <v>1730259</v>
      </c>
      <c r="EC227">
        <v>1754747</v>
      </c>
      <c r="ED227">
        <v>1778993</v>
      </c>
      <c r="EE227">
        <v>1799122</v>
      </c>
      <c r="EF227">
        <v>1816476</v>
      </c>
      <c r="EG227">
        <v>1837367</v>
      </c>
      <c r="EH227">
        <v>1857248</v>
      </c>
      <c r="EI227">
        <v>1878543</v>
      </c>
      <c r="EJ227">
        <v>1903854</v>
      </c>
      <c r="EK227">
        <v>1926538</v>
      </c>
      <c r="EL227">
        <v>1944309</v>
      </c>
      <c r="EM227">
        <v>1961781</v>
      </c>
      <c r="EN227">
        <v>1979868</v>
      </c>
      <c r="EO227">
        <v>2000702</v>
      </c>
      <c r="EP227">
        <v>2023590</v>
      </c>
      <c r="EQ227">
        <v>2048986</v>
      </c>
      <c r="ER227">
        <v>2074526</v>
      </c>
      <c r="ES227">
        <v>2094058</v>
      </c>
      <c r="ET227">
        <v>2114026</v>
      </c>
      <c r="EU227">
        <v>2137731</v>
      </c>
      <c r="EV227">
        <v>2163290</v>
      </c>
      <c r="EW227">
        <v>2191052</v>
      </c>
      <c r="EX227">
        <v>2222579</v>
      </c>
      <c r="EY227">
        <v>2255297</v>
      </c>
      <c r="EZ227">
        <v>2281655</v>
      </c>
      <c r="FA227">
        <v>2312302</v>
      </c>
      <c r="FB227">
        <v>2347491</v>
      </c>
      <c r="FC227">
        <v>2382327</v>
      </c>
      <c r="FD227">
        <v>2422299</v>
      </c>
      <c r="FE227">
        <v>2467554</v>
      </c>
      <c r="FF227">
        <v>2510151</v>
      </c>
    </row>
    <row r="228" spans="1:162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</row>
    <row r="229" spans="1:162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</row>
    <row r="230" spans="1:162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</row>
    <row r="231" spans="1:162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</row>
    <row r="232" spans="1:162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</row>
    <row r="233" spans="1:162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</row>
    <row r="234" spans="1:162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</row>
    <row r="235" spans="1:162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</row>
    <row r="236" spans="1:162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</row>
    <row r="237" spans="1:162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</row>
    <row r="238" spans="1:162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</row>
    <row r="239" spans="1:162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</row>
    <row r="240" spans="1:162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</row>
    <row r="241" spans="1:162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</row>
    <row r="242" spans="1:162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</row>
    <row r="243" spans="1:162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</row>
    <row r="244" spans="1:162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</row>
    <row r="245" spans="1:162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</row>
    <row r="246" spans="1:162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</row>
    <row r="247" spans="1:162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</row>
    <row r="248" spans="1:162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</row>
    <row r="249" spans="1:162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</row>
    <row r="250" spans="1:162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</row>
    <row r="251" spans="1:162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</row>
    <row r="252" spans="1:162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</row>
    <row r="253" spans="1:162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</row>
    <row r="254" spans="1:162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</row>
    <row r="255" spans="1:162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</row>
    <row r="256" spans="1:162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</row>
    <row r="257" spans="1:162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</row>
    <row r="258" spans="1:162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</row>
    <row r="259" spans="1:162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</row>
    <row r="260" spans="1:162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</row>
    <row r="261" spans="1:162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</row>
    <row r="262" spans="1:162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</row>
    <row r="263" spans="1:162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</row>
    <row r="264" spans="1:162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</row>
    <row r="265" spans="1:162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</row>
    <row r="266" spans="1:162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</row>
    <row r="267" spans="1:162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</row>
    <row r="268" spans="1:162">
      <c r="B268" t="s">
        <v>531</v>
      </c>
      <c r="C268">
        <v>32.539527450000001</v>
      </c>
      <c r="D268">
        <v>-86.644082269999998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</row>
    <row r="269" spans="1:162">
      <c r="B269" t="s">
        <v>532</v>
      </c>
      <c r="C269">
        <v>30.72774991</v>
      </c>
      <c r="D269">
        <v>-87.722070579999993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</row>
    <row r="270" spans="1:162">
      <c r="B270" t="s">
        <v>533</v>
      </c>
      <c r="C270">
        <v>31.868262999999999</v>
      </c>
      <c r="D270">
        <v>-85.387128599999997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</row>
    <row r="271" spans="1:162">
      <c r="B271" t="s">
        <v>534</v>
      </c>
      <c r="C271">
        <v>32.996420639999997</v>
      </c>
      <c r="D271">
        <v>-87.125114599999904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  <c r="EL271">
        <v>4985</v>
      </c>
      <c r="EM271">
        <v>5046</v>
      </c>
      <c r="EN271">
        <v>5185</v>
      </c>
      <c r="EO271">
        <v>5329</v>
      </c>
      <c r="EP271">
        <v>5352</v>
      </c>
      <c r="EQ271">
        <v>5536</v>
      </c>
      <c r="ER271">
        <v>5690</v>
      </c>
      <c r="ES271">
        <v>5811</v>
      </c>
      <c r="ET271">
        <v>5890</v>
      </c>
      <c r="EU271">
        <v>5951</v>
      </c>
      <c r="EV271">
        <v>6003</v>
      </c>
      <c r="EW271">
        <v>6111</v>
      </c>
      <c r="EX271">
        <v>6195</v>
      </c>
      <c r="EY271">
        <v>6463</v>
      </c>
      <c r="EZ271">
        <v>6525</v>
      </c>
      <c r="FA271">
        <v>6564</v>
      </c>
      <c r="FB271">
        <v>6685</v>
      </c>
      <c r="FC271">
        <v>6820</v>
      </c>
      <c r="FD271">
        <v>6877</v>
      </c>
      <c r="FE271">
        <v>6922</v>
      </c>
      <c r="FF271">
        <v>7066</v>
      </c>
    </row>
    <row r="272" spans="1:162">
      <c r="B272" t="s">
        <v>535</v>
      </c>
      <c r="C272">
        <v>33.982109180000002</v>
      </c>
      <c r="D272">
        <v>-86.56790592999999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  <c r="EL272">
        <v>71</v>
      </c>
      <c r="EM272">
        <v>71</v>
      </c>
      <c r="EN272">
        <v>71</v>
      </c>
      <c r="EO272">
        <v>72</v>
      </c>
      <c r="EP272">
        <v>72</v>
      </c>
      <c r="EQ272">
        <v>72</v>
      </c>
      <c r="ER272">
        <v>72</v>
      </c>
      <c r="ES272">
        <v>72</v>
      </c>
      <c r="ET272">
        <v>72</v>
      </c>
      <c r="EU272">
        <v>72</v>
      </c>
      <c r="EV272">
        <v>73</v>
      </c>
      <c r="EW272">
        <v>73</v>
      </c>
      <c r="EX272">
        <v>73</v>
      </c>
      <c r="EY272">
        <v>73</v>
      </c>
      <c r="EZ272">
        <v>76</v>
      </c>
      <c r="FA272">
        <v>76</v>
      </c>
      <c r="FB272">
        <v>76</v>
      </c>
      <c r="FC272">
        <v>76</v>
      </c>
      <c r="FD272">
        <v>80</v>
      </c>
      <c r="FE272">
        <v>81</v>
      </c>
      <c r="FF272">
        <v>81</v>
      </c>
    </row>
    <row r="273" spans="2:162">
      <c r="B273" t="s">
        <v>536</v>
      </c>
      <c r="C273">
        <v>32.100305329999998</v>
      </c>
      <c r="D273">
        <v>-85.712655350000006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  <c r="EL273">
        <v>265</v>
      </c>
      <c r="EM273">
        <v>272</v>
      </c>
      <c r="EN273">
        <v>282</v>
      </c>
      <c r="EO273">
        <v>295</v>
      </c>
      <c r="EP273">
        <v>312</v>
      </c>
      <c r="EQ273">
        <v>323</v>
      </c>
      <c r="ER273">
        <v>331</v>
      </c>
      <c r="ES273">
        <v>357</v>
      </c>
      <c r="ET273">
        <v>364</v>
      </c>
      <c r="EU273">
        <v>367</v>
      </c>
      <c r="EV273">
        <v>369</v>
      </c>
      <c r="EW273">
        <v>394</v>
      </c>
      <c r="EX273">
        <v>405</v>
      </c>
      <c r="EY273">
        <v>425</v>
      </c>
      <c r="EZ273">
        <v>428</v>
      </c>
      <c r="FA273">
        <v>436</v>
      </c>
      <c r="FB273">
        <v>447</v>
      </c>
      <c r="FC273">
        <v>463</v>
      </c>
      <c r="FD273">
        <v>473</v>
      </c>
      <c r="FE273">
        <v>482</v>
      </c>
      <c r="FF273">
        <v>492</v>
      </c>
    </row>
    <row r="274" spans="2:162">
      <c r="B274" t="s">
        <v>536</v>
      </c>
      <c r="C274">
        <v>31.753000950000001</v>
      </c>
      <c r="D274">
        <v>-86.680574780000001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  <c r="EL274">
        <v>313</v>
      </c>
      <c r="EM274">
        <v>320</v>
      </c>
      <c r="EN274">
        <v>325</v>
      </c>
      <c r="EO274">
        <v>331</v>
      </c>
      <c r="EP274">
        <v>343</v>
      </c>
      <c r="EQ274">
        <v>353</v>
      </c>
      <c r="ER274">
        <v>361</v>
      </c>
      <c r="ES274">
        <v>364</v>
      </c>
      <c r="ET274">
        <v>368</v>
      </c>
      <c r="EU274">
        <v>374</v>
      </c>
      <c r="EV274">
        <v>377</v>
      </c>
      <c r="EW274">
        <v>386</v>
      </c>
      <c r="EX274">
        <v>398</v>
      </c>
      <c r="EY274">
        <v>405</v>
      </c>
      <c r="EZ274">
        <v>415</v>
      </c>
      <c r="FA274">
        <v>422</v>
      </c>
      <c r="FB274">
        <v>435</v>
      </c>
      <c r="FC274">
        <v>449</v>
      </c>
      <c r="FD274">
        <v>462</v>
      </c>
      <c r="FE274">
        <v>500</v>
      </c>
      <c r="FF274">
        <v>539</v>
      </c>
    </row>
    <row r="275" spans="2:162">
      <c r="B275" t="s">
        <v>536</v>
      </c>
      <c r="C275">
        <v>33.774837269999999</v>
      </c>
      <c r="D275">
        <v>-85.82630385999999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  <c r="EL275">
        <v>193</v>
      </c>
      <c r="EM275">
        <v>197</v>
      </c>
      <c r="EN275">
        <v>199</v>
      </c>
      <c r="EO275">
        <v>208</v>
      </c>
      <c r="EP275">
        <v>214</v>
      </c>
      <c r="EQ275">
        <v>221</v>
      </c>
      <c r="ER275">
        <v>226</v>
      </c>
      <c r="ES275">
        <v>234</v>
      </c>
      <c r="ET275">
        <v>237</v>
      </c>
      <c r="EU275">
        <v>244</v>
      </c>
      <c r="EV275">
        <v>250</v>
      </c>
      <c r="EW275">
        <v>262</v>
      </c>
      <c r="EX275">
        <v>265</v>
      </c>
      <c r="EY275">
        <v>271</v>
      </c>
      <c r="EZ275">
        <v>271</v>
      </c>
      <c r="FA275">
        <v>276</v>
      </c>
      <c r="FB275">
        <v>279</v>
      </c>
      <c r="FC275">
        <v>287</v>
      </c>
      <c r="FD275">
        <v>303</v>
      </c>
      <c r="FE275">
        <v>309</v>
      </c>
      <c r="FF275">
        <v>314</v>
      </c>
    </row>
    <row r="276" spans="2:162">
      <c r="B276" t="s">
        <v>536</v>
      </c>
      <c r="C276">
        <v>32.913600789999997</v>
      </c>
      <c r="D276">
        <v>-85.390727490000003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  <c r="EL276">
        <v>77</v>
      </c>
      <c r="EM276">
        <v>79</v>
      </c>
      <c r="EN276">
        <v>85</v>
      </c>
      <c r="EO276">
        <v>89</v>
      </c>
      <c r="EP276">
        <v>93</v>
      </c>
      <c r="EQ276">
        <v>97</v>
      </c>
      <c r="ER276">
        <v>100</v>
      </c>
      <c r="ES276">
        <v>104</v>
      </c>
      <c r="ET276">
        <v>108</v>
      </c>
      <c r="EU276">
        <v>113</v>
      </c>
      <c r="EV276">
        <v>115</v>
      </c>
      <c r="EW276">
        <v>118</v>
      </c>
      <c r="EX276">
        <v>123</v>
      </c>
      <c r="EY276">
        <v>123</v>
      </c>
      <c r="EZ276">
        <v>124</v>
      </c>
      <c r="FA276">
        <v>126</v>
      </c>
      <c r="FB276">
        <v>132</v>
      </c>
      <c r="FC276">
        <v>138</v>
      </c>
      <c r="FD276">
        <v>146</v>
      </c>
      <c r="FE276">
        <v>150</v>
      </c>
      <c r="FF276">
        <v>158</v>
      </c>
    </row>
    <row r="277" spans="2:162">
      <c r="B277" t="s">
        <v>536</v>
      </c>
      <c r="C277">
        <v>34.178059830000002</v>
      </c>
      <c r="D277">
        <v>-85.606389680000007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  <c r="EL277">
        <v>72</v>
      </c>
      <c r="EM277">
        <v>73</v>
      </c>
      <c r="EN277">
        <v>75</v>
      </c>
      <c r="EO277">
        <v>79</v>
      </c>
      <c r="EP277">
        <v>87</v>
      </c>
      <c r="EQ277">
        <v>95</v>
      </c>
      <c r="ER277">
        <v>102</v>
      </c>
      <c r="ES277">
        <v>110</v>
      </c>
      <c r="ET277">
        <v>114</v>
      </c>
      <c r="EU277">
        <v>119</v>
      </c>
      <c r="EV277">
        <v>121</v>
      </c>
      <c r="EW277">
        <v>127</v>
      </c>
      <c r="EX277">
        <v>136</v>
      </c>
      <c r="EY277">
        <v>140</v>
      </c>
      <c r="EZ277">
        <v>146</v>
      </c>
      <c r="FA277">
        <v>150</v>
      </c>
      <c r="FB277">
        <v>156</v>
      </c>
      <c r="FC277">
        <v>165</v>
      </c>
      <c r="FD277">
        <v>173</v>
      </c>
      <c r="FE277">
        <v>181</v>
      </c>
      <c r="FF277">
        <v>185</v>
      </c>
    </row>
    <row r="278" spans="2:162">
      <c r="B278" t="s">
        <v>536</v>
      </c>
      <c r="C278">
        <v>32.850441259999997</v>
      </c>
      <c r="D278">
        <v>-86.71732559999999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  <c r="EL278">
        <v>232</v>
      </c>
      <c r="EM278">
        <v>238</v>
      </c>
      <c r="EN278">
        <v>243</v>
      </c>
      <c r="EO278">
        <v>248</v>
      </c>
      <c r="EP278">
        <v>253</v>
      </c>
      <c r="EQ278">
        <v>258</v>
      </c>
      <c r="ER278">
        <v>276</v>
      </c>
      <c r="ES278">
        <v>302</v>
      </c>
      <c r="ET278">
        <v>305</v>
      </c>
      <c r="EU278">
        <v>308</v>
      </c>
      <c r="EV278">
        <v>311</v>
      </c>
      <c r="EW278">
        <v>318</v>
      </c>
      <c r="EX278">
        <v>318</v>
      </c>
      <c r="EY278">
        <v>324</v>
      </c>
      <c r="EZ278">
        <v>324</v>
      </c>
      <c r="FA278">
        <v>325</v>
      </c>
      <c r="FB278">
        <v>325</v>
      </c>
      <c r="FC278">
        <v>332</v>
      </c>
      <c r="FD278">
        <v>347</v>
      </c>
      <c r="FE278">
        <v>347</v>
      </c>
      <c r="FF278">
        <v>354</v>
      </c>
    </row>
    <row r="279" spans="2:162">
      <c r="B279" t="s">
        <v>536</v>
      </c>
      <c r="C279">
        <v>32.022273409999997</v>
      </c>
      <c r="D279">
        <v>-88.265644299999906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  <c r="EL279">
        <v>449</v>
      </c>
      <c r="EM279">
        <v>455</v>
      </c>
      <c r="EN279">
        <v>464</v>
      </c>
      <c r="EO279">
        <v>471</v>
      </c>
      <c r="EP279">
        <v>484</v>
      </c>
      <c r="EQ279">
        <v>499</v>
      </c>
      <c r="ER279">
        <v>517</v>
      </c>
      <c r="ES279">
        <v>536</v>
      </c>
      <c r="ET279">
        <v>541</v>
      </c>
      <c r="EU279">
        <v>548</v>
      </c>
      <c r="EV279">
        <v>551</v>
      </c>
      <c r="EW279">
        <v>563</v>
      </c>
      <c r="EX279">
        <v>567</v>
      </c>
      <c r="EY279">
        <v>570</v>
      </c>
      <c r="EZ279">
        <v>574</v>
      </c>
      <c r="FA279">
        <v>576</v>
      </c>
      <c r="FB279">
        <v>579</v>
      </c>
      <c r="FC279">
        <v>582</v>
      </c>
      <c r="FD279">
        <v>586</v>
      </c>
      <c r="FE279">
        <v>592</v>
      </c>
      <c r="FF279">
        <v>597</v>
      </c>
    </row>
    <row r="280" spans="2:162">
      <c r="B280" t="s">
        <v>536</v>
      </c>
      <c r="C280">
        <v>31.680998590000002</v>
      </c>
      <c r="D280">
        <v>-87.835485969999993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  <c r="EL280">
        <v>176</v>
      </c>
      <c r="EM280">
        <v>178</v>
      </c>
      <c r="EN280">
        <v>180</v>
      </c>
      <c r="EO280">
        <v>182</v>
      </c>
      <c r="EP280">
        <v>184</v>
      </c>
      <c r="EQ280">
        <v>188</v>
      </c>
      <c r="ER280">
        <v>190</v>
      </c>
      <c r="ES280">
        <v>195</v>
      </c>
      <c r="ET280">
        <v>196</v>
      </c>
      <c r="EU280">
        <v>198</v>
      </c>
      <c r="EV280">
        <v>200</v>
      </c>
      <c r="EW280">
        <v>202</v>
      </c>
      <c r="EX280">
        <v>202</v>
      </c>
      <c r="EY280">
        <v>203</v>
      </c>
      <c r="EZ280">
        <v>205</v>
      </c>
      <c r="FA280">
        <v>207</v>
      </c>
      <c r="FB280">
        <v>208</v>
      </c>
      <c r="FC280">
        <v>212</v>
      </c>
      <c r="FD280">
        <v>225</v>
      </c>
      <c r="FE280">
        <v>228</v>
      </c>
      <c r="FF280">
        <v>237</v>
      </c>
    </row>
    <row r="281" spans="2:162">
      <c r="B281" t="s">
        <v>536</v>
      </c>
      <c r="C281">
        <v>33.269841929999998</v>
      </c>
      <c r="D281">
        <v>-85.858360770000004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  <c r="EL281">
        <v>378</v>
      </c>
      <c r="EM281">
        <v>383</v>
      </c>
      <c r="EN281">
        <v>391</v>
      </c>
      <c r="EO281">
        <v>401</v>
      </c>
      <c r="EP281">
        <v>417</v>
      </c>
      <c r="EQ281">
        <v>427</v>
      </c>
      <c r="ER281">
        <v>438</v>
      </c>
      <c r="ES281">
        <v>453</v>
      </c>
      <c r="ET281">
        <v>461</v>
      </c>
      <c r="EU281">
        <v>471</v>
      </c>
      <c r="EV281">
        <v>472</v>
      </c>
      <c r="EW281">
        <v>487</v>
      </c>
      <c r="EX281">
        <v>493</v>
      </c>
      <c r="EY281">
        <v>502</v>
      </c>
      <c r="EZ281">
        <v>507</v>
      </c>
      <c r="FA281">
        <v>514</v>
      </c>
      <c r="FB281">
        <v>520</v>
      </c>
      <c r="FC281">
        <v>529</v>
      </c>
      <c r="FD281">
        <v>535</v>
      </c>
      <c r="FE281">
        <v>545</v>
      </c>
      <c r="FF281">
        <v>547</v>
      </c>
    </row>
    <row r="282" spans="2:162">
      <c r="B282" t="s">
        <v>536</v>
      </c>
      <c r="C282">
        <v>33.676792040000002</v>
      </c>
      <c r="D282">
        <v>-85.520058989999995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  <c r="EL282">
        <v>42</v>
      </c>
      <c r="EM282">
        <v>42</v>
      </c>
      <c r="EN282">
        <v>42</v>
      </c>
      <c r="EO282">
        <v>42</v>
      </c>
      <c r="EP282">
        <v>42</v>
      </c>
      <c r="EQ282">
        <v>46</v>
      </c>
      <c r="ER282">
        <v>47</v>
      </c>
      <c r="ES282">
        <v>51</v>
      </c>
      <c r="ET282">
        <v>51</v>
      </c>
      <c r="EU282">
        <v>51</v>
      </c>
      <c r="EV282">
        <v>51</v>
      </c>
      <c r="EW282">
        <v>53</v>
      </c>
      <c r="EX282">
        <v>56</v>
      </c>
      <c r="EY282">
        <v>56</v>
      </c>
      <c r="EZ282">
        <v>56</v>
      </c>
      <c r="FA282">
        <v>56</v>
      </c>
      <c r="FB282">
        <v>56</v>
      </c>
      <c r="FC282">
        <v>56</v>
      </c>
      <c r="FD282">
        <v>62</v>
      </c>
      <c r="FE282">
        <v>65</v>
      </c>
      <c r="FF282">
        <v>66</v>
      </c>
    </row>
    <row r="283" spans="2:162">
      <c r="B283" t="s">
        <v>536</v>
      </c>
      <c r="C283">
        <v>31.399328260000001</v>
      </c>
      <c r="D283">
        <v>-85.98901039000000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  <c r="EL283">
        <v>110</v>
      </c>
      <c r="EM283">
        <v>111</v>
      </c>
      <c r="EN283">
        <v>117</v>
      </c>
      <c r="EO283">
        <v>118</v>
      </c>
      <c r="EP283">
        <v>121</v>
      </c>
      <c r="EQ283">
        <v>122</v>
      </c>
      <c r="ER283">
        <v>128</v>
      </c>
      <c r="ES283">
        <v>132</v>
      </c>
      <c r="ET283">
        <v>135</v>
      </c>
      <c r="EU283">
        <v>138</v>
      </c>
      <c r="EV283">
        <v>143</v>
      </c>
      <c r="EW283">
        <v>145</v>
      </c>
      <c r="EX283">
        <v>151</v>
      </c>
      <c r="EY283">
        <v>156</v>
      </c>
      <c r="EZ283">
        <v>159</v>
      </c>
      <c r="FA283">
        <v>163</v>
      </c>
      <c r="FB283">
        <v>169</v>
      </c>
      <c r="FC283">
        <v>178</v>
      </c>
      <c r="FD283">
        <v>178</v>
      </c>
      <c r="FE283">
        <v>189</v>
      </c>
      <c r="FF283">
        <v>193</v>
      </c>
    </row>
    <row r="284" spans="2:162">
      <c r="B284" t="s">
        <v>536</v>
      </c>
      <c r="C284">
        <v>34.698474519999998</v>
      </c>
      <c r="D284">
        <v>-87.80168544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  <c r="EL284">
        <v>155</v>
      </c>
      <c r="EM284">
        <v>156</v>
      </c>
      <c r="EN284">
        <v>157</v>
      </c>
      <c r="EO284">
        <v>158</v>
      </c>
      <c r="EP284">
        <v>162</v>
      </c>
      <c r="EQ284">
        <v>166</v>
      </c>
      <c r="ER284">
        <v>167</v>
      </c>
      <c r="ES284">
        <v>175</v>
      </c>
      <c r="ET284">
        <v>175</v>
      </c>
      <c r="EU284">
        <v>177</v>
      </c>
      <c r="EV284">
        <v>180</v>
      </c>
      <c r="EW284">
        <v>182</v>
      </c>
      <c r="EX284">
        <v>185</v>
      </c>
      <c r="EY284">
        <v>185</v>
      </c>
      <c r="EZ284">
        <v>185</v>
      </c>
      <c r="FA284">
        <v>185</v>
      </c>
      <c r="FB284">
        <v>185</v>
      </c>
      <c r="FC284">
        <v>185</v>
      </c>
      <c r="FD284">
        <v>187</v>
      </c>
      <c r="FE284">
        <v>188</v>
      </c>
      <c r="FF284">
        <v>188</v>
      </c>
    </row>
    <row r="285" spans="2:162">
      <c r="B285" t="s">
        <v>536</v>
      </c>
      <c r="C285">
        <v>31.43401703</v>
      </c>
      <c r="D285">
        <v>-86.993200439999995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  <c r="EL285">
        <v>156</v>
      </c>
      <c r="EM285">
        <v>158</v>
      </c>
      <c r="EN285">
        <v>161</v>
      </c>
      <c r="EO285">
        <v>163</v>
      </c>
      <c r="EP285">
        <v>165</v>
      </c>
      <c r="EQ285">
        <v>175</v>
      </c>
      <c r="ER285">
        <v>179</v>
      </c>
      <c r="ES285">
        <v>188</v>
      </c>
      <c r="ET285">
        <v>191</v>
      </c>
      <c r="EU285">
        <v>194</v>
      </c>
      <c r="EV285">
        <v>197</v>
      </c>
      <c r="EW285">
        <v>201</v>
      </c>
      <c r="EX285">
        <v>208</v>
      </c>
      <c r="EY285">
        <v>213</v>
      </c>
      <c r="EZ285">
        <v>215</v>
      </c>
      <c r="FA285">
        <v>217</v>
      </c>
      <c r="FB285">
        <v>221</v>
      </c>
      <c r="FC285">
        <v>230</v>
      </c>
      <c r="FD285">
        <v>243</v>
      </c>
      <c r="FE285">
        <v>252</v>
      </c>
      <c r="FF285">
        <v>256</v>
      </c>
    </row>
    <row r="286" spans="2:162">
      <c r="B286" t="s">
        <v>536</v>
      </c>
      <c r="C286">
        <v>32.936901460000001</v>
      </c>
      <c r="D286">
        <v>-86.248477390000005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  <c r="EL286">
        <v>29</v>
      </c>
      <c r="EM286">
        <v>29</v>
      </c>
      <c r="EN286">
        <v>30</v>
      </c>
      <c r="EO286">
        <v>30</v>
      </c>
      <c r="EP286">
        <v>30</v>
      </c>
      <c r="EQ286">
        <v>30</v>
      </c>
      <c r="ER286">
        <v>30</v>
      </c>
      <c r="ES286">
        <v>30</v>
      </c>
      <c r="ET286">
        <v>30</v>
      </c>
      <c r="EU286">
        <v>30</v>
      </c>
      <c r="EV286">
        <v>30</v>
      </c>
      <c r="EW286">
        <v>30</v>
      </c>
      <c r="EX286">
        <v>30</v>
      </c>
      <c r="EY286">
        <v>31</v>
      </c>
      <c r="EZ286">
        <v>32</v>
      </c>
      <c r="FA286">
        <v>33</v>
      </c>
      <c r="FB286">
        <v>34</v>
      </c>
      <c r="FC286">
        <v>34</v>
      </c>
      <c r="FD286">
        <v>35</v>
      </c>
      <c r="FE286">
        <v>35</v>
      </c>
      <c r="FF286">
        <v>35</v>
      </c>
    </row>
    <row r="287" spans="2:162">
      <c r="B287" t="s">
        <v>536</v>
      </c>
      <c r="C287">
        <v>31.247785399999898</v>
      </c>
      <c r="D287">
        <v>-86.450508929999998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  <c r="EL287">
        <v>18</v>
      </c>
      <c r="EM287">
        <v>19</v>
      </c>
      <c r="EN287">
        <v>19</v>
      </c>
      <c r="EO287">
        <v>19</v>
      </c>
      <c r="EP287">
        <v>20</v>
      </c>
      <c r="EQ287">
        <v>20</v>
      </c>
      <c r="ER287">
        <v>20</v>
      </c>
      <c r="ES287">
        <v>21</v>
      </c>
      <c r="ET287">
        <v>22</v>
      </c>
      <c r="EU287">
        <v>22</v>
      </c>
      <c r="EV287">
        <v>22</v>
      </c>
      <c r="EW287">
        <v>22</v>
      </c>
      <c r="EX287">
        <v>22</v>
      </c>
      <c r="EY287">
        <v>22</v>
      </c>
      <c r="EZ287">
        <v>22</v>
      </c>
      <c r="FA287">
        <v>22</v>
      </c>
      <c r="FB287">
        <v>23</v>
      </c>
      <c r="FC287">
        <v>23</v>
      </c>
      <c r="FD287">
        <v>23</v>
      </c>
      <c r="FE287">
        <v>24</v>
      </c>
      <c r="FF287">
        <v>25</v>
      </c>
    </row>
    <row r="288" spans="2:162">
      <c r="B288" t="s">
        <v>536</v>
      </c>
      <c r="C288">
        <v>31.729418030000001</v>
      </c>
      <c r="D288">
        <v>-86.315931039999995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  <c r="EL288">
        <v>246</v>
      </c>
      <c r="EM288">
        <v>248</v>
      </c>
      <c r="EN288">
        <v>249</v>
      </c>
      <c r="EO288">
        <v>250</v>
      </c>
      <c r="EP288">
        <v>260</v>
      </c>
      <c r="EQ288">
        <v>265</v>
      </c>
      <c r="ER288">
        <v>274</v>
      </c>
      <c r="ES288">
        <v>282</v>
      </c>
      <c r="ET288">
        <v>290</v>
      </c>
      <c r="EU288">
        <v>296</v>
      </c>
      <c r="EV288">
        <v>297</v>
      </c>
      <c r="EW288">
        <v>300</v>
      </c>
      <c r="EX288">
        <v>310</v>
      </c>
      <c r="EY288">
        <v>311</v>
      </c>
      <c r="EZ288">
        <v>313</v>
      </c>
      <c r="FA288">
        <v>313</v>
      </c>
      <c r="FB288">
        <v>315</v>
      </c>
      <c r="FC288">
        <v>326</v>
      </c>
      <c r="FD288">
        <v>326</v>
      </c>
      <c r="FE288">
        <v>334</v>
      </c>
      <c r="FF288">
        <v>339</v>
      </c>
    </row>
    <row r="289" spans="2:162">
      <c r="B289" t="s">
        <v>536</v>
      </c>
      <c r="C289">
        <v>34.130203029999997</v>
      </c>
      <c r="D289">
        <v>-86.868880369999999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  <c r="EL289">
        <v>209</v>
      </c>
      <c r="EM289">
        <v>212</v>
      </c>
      <c r="EN289">
        <v>216</v>
      </c>
      <c r="EO289">
        <v>219</v>
      </c>
      <c r="EP289">
        <v>230</v>
      </c>
      <c r="EQ289">
        <v>241</v>
      </c>
      <c r="ER289">
        <v>249</v>
      </c>
      <c r="ES289">
        <v>253</v>
      </c>
      <c r="ET289">
        <v>265</v>
      </c>
      <c r="EU289">
        <v>269</v>
      </c>
      <c r="EV289">
        <v>276</v>
      </c>
      <c r="EW289">
        <v>284</v>
      </c>
      <c r="EX289">
        <v>290</v>
      </c>
      <c r="EY289">
        <v>295</v>
      </c>
      <c r="EZ289">
        <v>297</v>
      </c>
      <c r="FA289">
        <v>298</v>
      </c>
      <c r="FB289">
        <v>303</v>
      </c>
      <c r="FC289">
        <v>314</v>
      </c>
      <c r="FD289">
        <v>323</v>
      </c>
      <c r="FE289">
        <v>333</v>
      </c>
      <c r="FF289">
        <v>341</v>
      </c>
    </row>
    <row r="290" spans="2:162">
      <c r="B290" t="s">
        <v>536</v>
      </c>
      <c r="C290">
        <v>31.430371229999999</v>
      </c>
      <c r="D290">
        <v>-85.61095742000000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  <c r="EL290">
        <v>49</v>
      </c>
      <c r="EM290">
        <v>52</v>
      </c>
      <c r="EN290">
        <v>55</v>
      </c>
      <c r="EO290">
        <v>64</v>
      </c>
      <c r="EP290">
        <v>70</v>
      </c>
      <c r="EQ290">
        <v>76</v>
      </c>
      <c r="ER290">
        <v>83</v>
      </c>
      <c r="ES290">
        <v>93</v>
      </c>
      <c r="ET290">
        <v>100</v>
      </c>
      <c r="EU290">
        <v>107</v>
      </c>
      <c r="EV290">
        <v>109</v>
      </c>
      <c r="EW290">
        <v>121</v>
      </c>
      <c r="EX290">
        <v>132</v>
      </c>
      <c r="EY290">
        <v>135</v>
      </c>
      <c r="EZ290">
        <v>138</v>
      </c>
      <c r="FA290">
        <v>141</v>
      </c>
      <c r="FB290">
        <v>144</v>
      </c>
      <c r="FC290">
        <v>151</v>
      </c>
      <c r="FD290">
        <v>153</v>
      </c>
      <c r="FE290">
        <v>159</v>
      </c>
      <c r="FF290">
        <v>163</v>
      </c>
    </row>
    <row r="291" spans="2:162">
      <c r="B291" t="s">
        <v>536</v>
      </c>
      <c r="C291">
        <v>32.326881010000001</v>
      </c>
      <c r="D291">
        <v>-87.108667099999906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  <c r="EL291">
        <v>40</v>
      </c>
      <c r="EM291">
        <v>40</v>
      </c>
      <c r="EN291">
        <v>40</v>
      </c>
      <c r="EO291">
        <v>41</v>
      </c>
      <c r="EP291">
        <v>43</v>
      </c>
      <c r="EQ291">
        <v>43</v>
      </c>
      <c r="ER291">
        <v>45</v>
      </c>
      <c r="ES291">
        <v>46</v>
      </c>
      <c r="ET291">
        <v>46</v>
      </c>
      <c r="EU291">
        <v>46</v>
      </c>
      <c r="EV291">
        <v>46</v>
      </c>
      <c r="EW291">
        <v>46</v>
      </c>
      <c r="EX291">
        <v>48</v>
      </c>
      <c r="EY291">
        <v>50</v>
      </c>
      <c r="EZ291">
        <v>50</v>
      </c>
      <c r="FA291">
        <v>50</v>
      </c>
      <c r="FB291">
        <v>52</v>
      </c>
      <c r="FC291">
        <v>52</v>
      </c>
      <c r="FD291">
        <v>54</v>
      </c>
      <c r="FE291">
        <v>54</v>
      </c>
      <c r="FF291">
        <v>55</v>
      </c>
    </row>
    <row r="292" spans="2:162">
      <c r="B292" t="s">
        <v>536</v>
      </c>
      <c r="C292">
        <v>34.459468620000003</v>
      </c>
      <c r="D292">
        <v>-85.807829060000003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  <c r="EL292">
        <v>88</v>
      </c>
      <c r="EM292">
        <v>88</v>
      </c>
      <c r="EN292">
        <v>89</v>
      </c>
      <c r="EO292">
        <v>92</v>
      </c>
      <c r="EP292">
        <v>98</v>
      </c>
      <c r="EQ292">
        <v>106</v>
      </c>
      <c r="ER292">
        <v>116</v>
      </c>
      <c r="ES292">
        <v>164</v>
      </c>
      <c r="ET292">
        <v>171</v>
      </c>
      <c r="EU292">
        <v>180</v>
      </c>
      <c r="EV292">
        <v>182</v>
      </c>
      <c r="EW292">
        <v>198</v>
      </c>
      <c r="EX292">
        <v>212</v>
      </c>
      <c r="EY292">
        <v>219</v>
      </c>
      <c r="EZ292">
        <v>223</v>
      </c>
      <c r="FA292">
        <v>224</v>
      </c>
      <c r="FB292">
        <v>238</v>
      </c>
      <c r="FC292">
        <v>254</v>
      </c>
      <c r="FD292">
        <v>270</v>
      </c>
      <c r="FE292">
        <v>280</v>
      </c>
      <c r="FF292">
        <v>293</v>
      </c>
    </row>
    <row r="293" spans="2:162">
      <c r="B293" t="s">
        <v>536</v>
      </c>
      <c r="C293">
        <v>32.597854130000002</v>
      </c>
      <c r="D293">
        <v>-86.144152840000004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  <c r="EL293">
        <v>84</v>
      </c>
      <c r="EM293">
        <v>88</v>
      </c>
      <c r="EN293">
        <v>89</v>
      </c>
      <c r="EO293">
        <v>96</v>
      </c>
      <c r="EP293">
        <v>99</v>
      </c>
      <c r="EQ293">
        <v>105</v>
      </c>
      <c r="ER293">
        <v>107</v>
      </c>
      <c r="ES293">
        <v>110</v>
      </c>
      <c r="ET293">
        <v>112</v>
      </c>
      <c r="EU293">
        <v>112</v>
      </c>
      <c r="EV293">
        <v>112</v>
      </c>
      <c r="EW293">
        <v>112</v>
      </c>
      <c r="EX293">
        <v>112</v>
      </c>
      <c r="EY293">
        <v>113</v>
      </c>
      <c r="EZ293">
        <v>114</v>
      </c>
      <c r="FA293">
        <v>115</v>
      </c>
      <c r="FB293">
        <v>116</v>
      </c>
      <c r="FC293">
        <v>118</v>
      </c>
      <c r="FD293">
        <v>119</v>
      </c>
      <c r="FE293">
        <v>120</v>
      </c>
      <c r="FF293">
        <v>121</v>
      </c>
    </row>
    <row r="294" spans="2:162">
      <c r="B294" t="s">
        <v>536</v>
      </c>
      <c r="C294">
        <v>31.1256789</v>
      </c>
      <c r="D294">
        <v>-87.159186939999998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  <c r="EL294">
        <v>193</v>
      </c>
      <c r="EM294">
        <v>199</v>
      </c>
      <c r="EN294">
        <v>203</v>
      </c>
      <c r="EO294">
        <v>212</v>
      </c>
      <c r="EP294">
        <v>220</v>
      </c>
      <c r="EQ294">
        <v>239</v>
      </c>
      <c r="ER294">
        <v>250</v>
      </c>
      <c r="ES294">
        <v>264</v>
      </c>
      <c r="ET294">
        <v>273</v>
      </c>
      <c r="EU294">
        <v>278</v>
      </c>
      <c r="EV294">
        <v>282</v>
      </c>
      <c r="EW294">
        <v>291</v>
      </c>
      <c r="EX294">
        <v>298</v>
      </c>
      <c r="EY294">
        <v>301</v>
      </c>
      <c r="EZ294">
        <v>302</v>
      </c>
      <c r="FA294">
        <v>305</v>
      </c>
      <c r="FB294">
        <v>312</v>
      </c>
      <c r="FC294">
        <v>326</v>
      </c>
      <c r="FD294">
        <v>348</v>
      </c>
      <c r="FE294">
        <v>365</v>
      </c>
      <c r="FF294">
        <v>372</v>
      </c>
    </row>
    <row r="295" spans="2:162">
      <c r="B295" t="s">
        <v>536</v>
      </c>
      <c r="C295">
        <v>34.045672660000001</v>
      </c>
      <c r="D295">
        <v>-86.040518730000002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  <c r="EL295">
        <v>131</v>
      </c>
      <c r="EM295">
        <v>135</v>
      </c>
      <c r="EN295">
        <v>138</v>
      </c>
      <c r="EO295">
        <v>141</v>
      </c>
      <c r="EP295">
        <v>149</v>
      </c>
      <c r="EQ295">
        <v>164</v>
      </c>
      <c r="ER295">
        <v>171</v>
      </c>
      <c r="ES295">
        <v>173</v>
      </c>
      <c r="ET295">
        <v>178</v>
      </c>
      <c r="EU295">
        <v>182</v>
      </c>
      <c r="EV295">
        <v>183</v>
      </c>
      <c r="EW295">
        <v>190</v>
      </c>
      <c r="EX295">
        <v>195</v>
      </c>
      <c r="EY295">
        <v>202</v>
      </c>
      <c r="EZ295">
        <v>202</v>
      </c>
      <c r="FA295">
        <v>202</v>
      </c>
      <c r="FB295">
        <v>206</v>
      </c>
      <c r="FC295">
        <v>209</v>
      </c>
      <c r="FD295">
        <v>216</v>
      </c>
      <c r="FE295">
        <v>221</v>
      </c>
      <c r="FF295">
        <v>230</v>
      </c>
    </row>
    <row r="296" spans="2:162">
      <c r="B296" t="s">
        <v>536</v>
      </c>
      <c r="C296">
        <v>33.72076938</v>
      </c>
      <c r="D296">
        <v>-87.738866380000005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  <c r="EL296">
        <v>320</v>
      </c>
      <c r="EM296">
        <v>339</v>
      </c>
      <c r="EN296">
        <v>353</v>
      </c>
      <c r="EO296">
        <v>375</v>
      </c>
      <c r="EP296">
        <v>406</v>
      </c>
      <c r="EQ296">
        <v>421</v>
      </c>
      <c r="ER296">
        <v>447</v>
      </c>
      <c r="ES296">
        <v>486</v>
      </c>
      <c r="ET296">
        <v>503</v>
      </c>
      <c r="EU296">
        <v>523</v>
      </c>
      <c r="EV296">
        <v>531</v>
      </c>
      <c r="EW296">
        <v>564</v>
      </c>
      <c r="EX296">
        <v>590</v>
      </c>
      <c r="EY296">
        <v>620</v>
      </c>
      <c r="EZ296">
        <v>628</v>
      </c>
      <c r="FA296">
        <v>640</v>
      </c>
      <c r="FB296">
        <v>660</v>
      </c>
      <c r="FC296">
        <v>687</v>
      </c>
      <c r="FD296">
        <v>711</v>
      </c>
      <c r="FE296">
        <v>728</v>
      </c>
      <c r="FF296">
        <v>744</v>
      </c>
    </row>
    <row r="297" spans="2:162">
      <c r="B297" t="s">
        <v>536</v>
      </c>
      <c r="C297">
        <v>34.442353339999997</v>
      </c>
      <c r="D297">
        <v>-87.842895049999996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  <c r="EL297">
        <v>269</v>
      </c>
      <c r="EM297">
        <v>272</v>
      </c>
      <c r="EN297">
        <v>276</v>
      </c>
      <c r="EO297">
        <v>278</v>
      </c>
      <c r="EP297">
        <v>291</v>
      </c>
      <c r="EQ297">
        <v>303</v>
      </c>
      <c r="ER297">
        <v>311</v>
      </c>
      <c r="ES297">
        <v>318</v>
      </c>
      <c r="ET297">
        <v>322</v>
      </c>
      <c r="EU297">
        <v>335</v>
      </c>
      <c r="EV297">
        <v>352</v>
      </c>
      <c r="EW297">
        <v>362</v>
      </c>
      <c r="EX297">
        <v>394</v>
      </c>
      <c r="EY297">
        <v>399</v>
      </c>
      <c r="EZ297">
        <v>411</v>
      </c>
      <c r="FA297">
        <v>414</v>
      </c>
      <c r="FB297">
        <v>427</v>
      </c>
      <c r="FC297">
        <v>445</v>
      </c>
      <c r="FD297">
        <v>484</v>
      </c>
      <c r="FE297">
        <v>506</v>
      </c>
      <c r="FF297">
        <v>528</v>
      </c>
    </row>
    <row r="298" spans="2:162">
      <c r="B298" t="s">
        <v>536</v>
      </c>
      <c r="C298">
        <v>31.093890269999999</v>
      </c>
      <c r="D298">
        <v>-85.83572839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  <c r="EL298">
        <v>411</v>
      </c>
      <c r="EM298">
        <v>427</v>
      </c>
      <c r="EN298">
        <v>437</v>
      </c>
      <c r="EO298">
        <v>447</v>
      </c>
      <c r="EP298">
        <v>471</v>
      </c>
      <c r="EQ298">
        <v>485</v>
      </c>
      <c r="ER298">
        <v>502</v>
      </c>
      <c r="ES298">
        <v>528</v>
      </c>
      <c r="ET298">
        <v>547</v>
      </c>
      <c r="EU298">
        <v>568</v>
      </c>
      <c r="EV298">
        <v>576</v>
      </c>
      <c r="EW298">
        <v>603</v>
      </c>
      <c r="EX298">
        <v>633</v>
      </c>
      <c r="EY298">
        <v>650</v>
      </c>
      <c r="EZ298">
        <v>660</v>
      </c>
      <c r="FA298">
        <v>677</v>
      </c>
      <c r="FB298">
        <v>689</v>
      </c>
      <c r="FC298">
        <v>706</v>
      </c>
      <c r="FD298">
        <v>730</v>
      </c>
      <c r="FE298">
        <v>744</v>
      </c>
      <c r="FF298">
        <v>771</v>
      </c>
    </row>
    <row r="299" spans="2:162">
      <c r="B299" t="s">
        <v>536</v>
      </c>
      <c r="C299">
        <v>32.855042470000001</v>
      </c>
      <c r="D299">
        <v>-87.95684022000000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  <c r="EL299">
        <v>85</v>
      </c>
      <c r="EM299">
        <v>88</v>
      </c>
      <c r="EN299">
        <v>88</v>
      </c>
      <c r="EO299">
        <v>91</v>
      </c>
      <c r="EP299">
        <v>93</v>
      </c>
      <c r="EQ299">
        <v>99</v>
      </c>
      <c r="ER299">
        <v>99</v>
      </c>
      <c r="ES299">
        <v>102</v>
      </c>
      <c r="ET299">
        <v>107</v>
      </c>
      <c r="EU299">
        <v>112</v>
      </c>
      <c r="EV299">
        <v>113</v>
      </c>
      <c r="EW299">
        <v>123</v>
      </c>
      <c r="EX299">
        <v>137</v>
      </c>
      <c r="EY299">
        <v>144</v>
      </c>
      <c r="EZ299">
        <v>148</v>
      </c>
      <c r="FA299">
        <v>158</v>
      </c>
      <c r="FB299">
        <v>166</v>
      </c>
      <c r="FC299">
        <v>172</v>
      </c>
      <c r="FD299">
        <v>190</v>
      </c>
      <c r="FE299">
        <v>208</v>
      </c>
      <c r="FF299">
        <v>215</v>
      </c>
    </row>
    <row r="300" spans="2:162">
      <c r="B300" t="s">
        <v>536</v>
      </c>
      <c r="C300">
        <v>32.760392580000001</v>
      </c>
      <c r="D300">
        <v>-87.632849879999995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  <c r="EL300">
        <v>273</v>
      </c>
      <c r="EM300">
        <v>276</v>
      </c>
      <c r="EN300">
        <v>277</v>
      </c>
      <c r="EO300">
        <v>280</v>
      </c>
      <c r="EP300">
        <v>287</v>
      </c>
      <c r="EQ300">
        <v>298</v>
      </c>
      <c r="ER300">
        <v>301</v>
      </c>
      <c r="ES300">
        <v>323</v>
      </c>
      <c r="ET300">
        <v>330</v>
      </c>
      <c r="EU300">
        <v>339</v>
      </c>
      <c r="EV300">
        <v>342</v>
      </c>
      <c r="EW300">
        <v>356</v>
      </c>
      <c r="EX300">
        <v>371</v>
      </c>
      <c r="EY300">
        <v>387</v>
      </c>
      <c r="EZ300">
        <v>398</v>
      </c>
      <c r="FA300">
        <v>415</v>
      </c>
      <c r="FB300">
        <v>429</v>
      </c>
      <c r="FC300">
        <v>453</v>
      </c>
      <c r="FD300">
        <v>485</v>
      </c>
      <c r="FE300">
        <v>521</v>
      </c>
      <c r="FF300">
        <v>547</v>
      </c>
    </row>
    <row r="301" spans="2:162">
      <c r="B301" t="s">
        <v>536</v>
      </c>
      <c r="C301">
        <v>31.511480160000001</v>
      </c>
      <c r="D301">
        <v>-85.242679440000003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  <c r="EL301">
        <v>18</v>
      </c>
      <c r="EM301">
        <v>19</v>
      </c>
      <c r="EN301">
        <v>21</v>
      </c>
      <c r="EO301">
        <v>23</v>
      </c>
      <c r="EP301">
        <v>23</v>
      </c>
      <c r="EQ301">
        <v>26</v>
      </c>
      <c r="ER301">
        <v>37</v>
      </c>
      <c r="ES301">
        <v>43</v>
      </c>
      <c r="ET301">
        <v>45</v>
      </c>
      <c r="EU301">
        <v>47</v>
      </c>
      <c r="EV301">
        <v>49</v>
      </c>
      <c r="EW301">
        <v>49</v>
      </c>
      <c r="EX301">
        <v>57</v>
      </c>
      <c r="EY301">
        <v>58</v>
      </c>
      <c r="EZ301">
        <v>58</v>
      </c>
      <c r="FA301">
        <v>58</v>
      </c>
      <c r="FB301">
        <v>59</v>
      </c>
      <c r="FC301">
        <v>60</v>
      </c>
      <c r="FD301">
        <v>62</v>
      </c>
      <c r="FE301">
        <v>64</v>
      </c>
      <c r="FF301">
        <v>65</v>
      </c>
    </row>
    <row r="302" spans="2:162">
      <c r="B302" t="s">
        <v>536</v>
      </c>
      <c r="C302">
        <v>31.151979239999999</v>
      </c>
      <c r="D302">
        <v>-85.299395989999994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  <c r="EL302">
        <v>617</v>
      </c>
      <c r="EM302">
        <v>625</v>
      </c>
      <c r="EN302">
        <v>631</v>
      </c>
      <c r="EO302">
        <v>634</v>
      </c>
      <c r="EP302">
        <v>652</v>
      </c>
      <c r="EQ302">
        <v>665</v>
      </c>
      <c r="ER302">
        <v>709</v>
      </c>
      <c r="ES302">
        <v>723</v>
      </c>
      <c r="ET302">
        <v>730</v>
      </c>
      <c r="EU302">
        <v>737</v>
      </c>
      <c r="EV302">
        <v>754</v>
      </c>
      <c r="EW302">
        <v>760</v>
      </c>
      <c r="EX302">
        <v>769</v>
      </c>
      <c r="EY302">
        <v>772</v>
      </c>
      <c r="EZ302">
        <v>778</v>
      </c>
      <c r="FA302">
        <v>779</v>
      </c>
      <c r="FB302">
        <v>784</v>
      </c>
      <c r="FC302">
        <v>799</v>
      </c>
      <c r="FD302">
        <v>812</v>
      </c>
      <c r="FE302">
        <v>826</v>
      </c>
      <c r="FF302">
        <v>829</v>
      </c>
    </row>
    <row r="303" spans="2:162">
      <c r="B303" t="s">
        <v>536</v>
      </c>
      <c r="C303">
        <v>34.781441690000001</v>
      </c>
      <c r="D303">
        <v>-85.99750489000000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  <c r="EL303">
        <v>46</v>
      </c>
      <c r="EM303">
        <v>46</v>
      </c>
      <c r="EN303">
        <v>46</v>
      </c>
      <c r="EO303">
        <v>46</v>
      </c>
      <c r="EP303">
        <v>46</v>
      </c>
      <c r="EQ303">
        <v>46</v>
      </c>
      <c r="ER303">
        <v>46</v>
      </c>
      <c r="ES303">
        <v>46</v>
      </c>
      <c r="ET303">
        <v>46</v>
      </c>
      <c r="EU303">
        <v>48</v>
      </c>
      <c r="EV303">
        <v>48</v>
      </c>
      <c r="EW303">
        <v>49</v>
      </c>
      <c r="EX303">
        <v>49</v>
      </c>
      <c r="EY303">
        <v>51</v>
      </c>
      <c r="EZ303">
        <v>51</v>
      </c>
      <c r="FA303">
        <v>51</v>
      </c>
      <c r="FB303">
        <v>51</v>
      </c>
      <c r="FC303">
        <v>53</v>
      </c>
      <c r="FD303">
        <v>55</v>
      </c>
      <c r="FE303">
        <v>59</v>
      </c>
      <c r="FF303">
        <v>60</v>
      </c>
    </row>
    <row r="304" spans="2:162">
      <c r="B304" t="s">
        <v>536</v>
      </c>
      <c r="C304">
        <v>33.555547279999999</v>
      </c>
      <c r="D304">
        <v>-86.895062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  <c r="EL304">
        <v>98</v>
      </c>
      <c r="EM304">
        <v>99</v>
      </c>
      <c r="EN304">
        <v>102</v>
      </c>
      <c r="EO304">
        <v>107</v>
      </c>
      <c r="EP304">
        <v>112</v>
      </c>
      <c r="EQ304">
        <v>117</v>
      </c>
      <c r="ER304">
        <v>119</v>
      </c>
      <c r="ES304">
        <v>123</v>
      </c>
      <c r="ET304">
        <v>132</v>
      </c>
      <c r="EU304">
        <v>135</v>
      </c>
      <c r="EV304">
        <v>135</v>
      </c>
      <c r="EW304">
        <v>144</v>
      </c>
      <c r="EX304">
        <v>151</v>
      </c>
      <c r="EY304">
        <v>151</v>
      </c>
      <c r="EZ304">
        <v>154</v>
      </c>
      <c r="FA304">
        <v>154</v>
      </c>
      <c r="FB304">
        <v>157</v>
      </c>
      <c r="FC304">
        <v>157</v>
      </c>
      <c r="FD304">
        <v>160</v>
      </c>
      <c r="FE304">
        <v>160</v>
      </c>
      <c r="FF304">
        <v>164</v>
      </c>
    </row>
    <row r="305" spans="2:162">
      <c r="B305" t="s">
        <v>536</v>
      </c>
      <c r="C305">
        <v>33.779950239999998</v>
      </c>
      <c r="D305">
        <v>-88.09668032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  <c r="EL305">
        <v>202</v>
      </c>
      <c r="EM305">
        <v>207</v>
      </c>
      <c r="EN305">
        <v>209</v>
      </c>
      <c r="EO305">
        <v>210</v>
      </c>
      <c r="EP305">
        <v>219</v>
      </c>
      <c r="EQ305">
        <v>223</v>
      </c>
      <c r="ER305">
        <v>226</v>
      </c>
      <c r="ES305">
        <v>232</v>
      </c>
      <c r="ET305">
        <v>235</v>
      </c>
      <c r="EU305">
        <v>236</v>
      </c>
      <c r="EV305">
        <v>237</v>
      </c>
      <c r="EW305">
        <v>248</v>
      </c>
      <c r="EX305">
        <v>256</v>
      </c>
      <c r="EY305">
        <v>257</v>
      </c>
      <c r="EZ305">
        <v>258</v>
      </c>
      <c r="FA305">
        <v>262</v>
      </c>
      <c r="FB305">
        <v>264</v>
      </c>
      <c r="FC305">
        <v>264</v>
      </c>
      <c r="FD305">
        <v>267</v>
      </c>
      <c r="FE305">
        <v>270</v>
      </c>
      <c r="FF305">
        <v>273</v>
      </c>
    </row>
    <row r="306" spans="2:162">
      <c r="B306" t="s">
        <v>536</v>
      </c>
      <c r="C306">
        <v>34.901718750000001</v>
      </c>
      <c r="D306">
        <v>-87.656247289999996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  <c r="EL306">
        <v>88</v>
      </c>
      <c r="EM306">
        <v>89</v>
      </c>
      <c r="EN306">
        <v>89</v>
      </c>
      <c r="EO306">
        <v>93</v>
      </c>
      <c r="EP306">
        <v>94</v>
      </c>
      <c r="EQ306">
        <v>97</v>
      </c>
      <c r="ER306">
        <v>99</v>
      </c>
      <c r="ES306">
        <v>107</v>
      </c>
      <c r="ET306">
        <v>108</v>
      </c>
      <c r="EU306">
        <v>109</v>
      </c>
      <c r="EV306">
        <v>109</v>
      </c>
      <c r="EW306">
        <v>110</v>
      </c>
      <c r="EX306">
        <v>111</v>
      </c>
      <c r="EY306">
        <v>115</v>
      </c>
      <c r="EZ306">
        <v>115</v>
      </c>
      <c r="FA306">
        <v>119</v>
      </c>
      <c r="FB306">
        <v>121</v>
      </c>
      <c r="FC306">
        <v>123</v>
      </c>
      <c r="FD306">
        <v>128</v>
      </c>
      <c r="FE306">
        <v>130</v>
      </c>
      <c r="FF306">
        <v>132</v>
      </c>
    </row>
    <row r="307" spans="2:162">
      <c r="B307" t="s">
        <v>536</v>
      </c>
      <c r="C307">
        <v>34.520414979999998</v>
      </c>
      <c r="D307">
        <v>-87.310694530000006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  <c r="EL307">
        <v>245</v>
      </c>
      <c r="EM307">
        <v>246</v>
      </c>
      <c r="EN307">
        <v>253</v>
      </c>
      <c r="EO307">
        <v>259</v>
      </c>
      <c r="EP307">
        <v>270</v>
      </c>
      <c r="EQ307">
        <v>279</v>
      </c>
      <c r="ER307">
        <v>293</v>
      </c>
      <c r="ES307">
        <v>307</v>
      </c>
      <c r="ET307">
        <v>315</v>
      </c>
      <c r="EU307">
        <v>319</v>
      </c>
      <c r="EV307">
        <v>328</v>
      </c>
      <c r="EW307">
        <v>333</v>
      </c>
      <c r="EX307">
        <v>341</v>
      </c>
      <c r="EY307">
        <v>344</v>
      </c>
      <c r="EZ307">
        <v>345</v>
      </c>
      <c r="FA307">
        <v>348</v>
      </c>
      <c r="FB307">
        <v>354</v>
      </c>
      <c r="FC307">
        <v>372</v>
      </c>
      <c r="FD307">
        <v>373</v>
      </c>
      <c r="FE307">
        <v>396</v>
      </c>
      <c r="FF307">
        <v>420</v>
      </c>
    </row>
    <row r="308" spans="2:162">
      <c r="B308" t="s">
        <v>536</v>
      </c>
      <c r="C308">
        <v>32.601548829999999</v>
      </c>
      <c r="D308">
        <v>-85.351322460000006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  <c r="EL308">
        <v>90</v>
      </c>
      <c r="EM308">
        <v>94</v>
      </c>
      <c r="EN308">
        <v>97</v>
      </c>
      <c r="EO308">
        <v>101</v>
      </c>
      <c r="EP308">
        <v>107</v>
      </c>
      <c r="EQ308">
        <v>113</v>
      </c>
      <c r="ER308">
        <v>123</v>
      </c>
      <c r="ES308">
        <v>122</v>
      </c>
      <c r="ET308">
        <v>122</v>
      </c>
      <c r="EU308">
        <v>125</v>
      </c>
      <c r="EV308">
        <v>134</v>
      </c>
      <c r="EW308">
        <v>139</v>
      </c>
      <c r="EX308">
        <v>147</v>
      </c>
      <c r="EY308">
        <v>147</v>
      </c>
      <c r="EZ308">
        <v>149</v>
      </c>
      <c r="FA308">
        <v>152</v>
      </c>
      <c r="FB308">
        <v>159</v>
      </c>
      <c r="FC308">
        <v>163</v>
      </c>
      <c r="FD308">
        <v>178</v>
      </c>
      <c r="FE308">
        <v>196</v>
      </c>
      <c r="FF308">
        <v>194</v>
      </c>
    </row>
    <row r="309" spans="2:162">
      <c r="B309" t="s">
        <v>536</v>
      </c>
      <c r="C309">
        <v>34.811855860000001</v>
      </c>
      <c r="D309">
        <v>-86.983100719999996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  <c r="EL309">
        <v>2039</v>
      </c>
      <c r="EM309">
        <v>2078</v>
      </c>
      <c r="EN309">
        <v>2131</v>
      </c>
      <c r="EO309">
        <v>2187</v>
      </c>
      <c r="EP309">
        <v>2250</v>
      </c>
      <c r="EQ309">
        <v>2339</v>
      </c>
      <c r="ER309">
        <v>2410</v>
      </c>
      <c r="ES309">
        <v>2475</v>
      </c>
      <c r="ET309">
        <v>2537</v>
      </c>
      <c r="EU309">
        <v>2599</v>
      </c>
      <c r="EV309">
        <v>2647</v>
      </c>
      <c r="EW309">
        <v>2708</v>
      </c>
      <c r="EX309">
        <v>2791</v>
      </c>
      <c r="EY309">
        <v>2859</v>
      </c>
      <c r="EZ309">
        <v>2943</v>
      </c>
      <c r="FA309">
        <v>3025</v>
      </c>
      <c r="FB309">
        <v>3100</v>
      </c>
      <c r="FC309">
        <v>3187</v>
      </c>
      <c r="FD309">
        <v>3332</v>
      </c>
      <c r="FE309">
        <v>3481</v>
      </c>
      <c r="FF309">
        <v>3603</v>
      </c>
    </row>
    <row r="310" spans="2:162">
      <c r="B310" t="s">
        <v>536</v>
      </c>
      <c r="C310">
        <v>32.159728299999998</v>
      </c>
      <c r="D310">
        <v>-86.651583709999997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  <c r="EL310">
        <v>29</v>
      </c>
      <c r="EM310">
        <v>29</v>
      </c>
      <c r="EN310">
        <v>29</v>
      </c>
      <c r="EO310">
        <v>30</v>
      </c>
      <c r="EP310">
        <v>30</v>
      </c>
      <c r="EQ310">
        <v>34</v>
      </c>
      <c r="ER310">
        <v>35</v>
      </c>
      <c r="ES310">
        <v>43</v>
      </c>
      <c r="ET310">
        <v>45</v>
      </c>
      <c r="EU310">
        <v>49</v>
      </c>
      <c r="EV310">
        <v>50</v>
      </c>
      <c r="EW310">
        <v>52</v>
      </c>
      <c r="EX310">
        <v>54</v>
      </c>
      <c r="EY310">
        <v>54</v>
      </c>
      <c r="EZ310">
        <v>54</v>
      </c>
      <c r="FA310">
        <v>55</v>
      </c>
      <c r="FB310">
        <v>57</v>
      </c>
      <c r="FC310">
        <v>59</v>
      </c>
      <c r="FD310">
        <v>62</v>
      </c>
      <c r="FE310">
        <v>63</v>
      </c>
      <c r="FF310">
        <v>64</v>
      </c>
    </row>
    <row r="311" spans="2:162">
      <c r="B311" t="s">
        <v>536</v>
      </c>
      <c r="C311">
        <v>32.387599440000002</v>
      </c>
      <c r="D311">
        <v>-85.692677239999995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  <c r="EL311">
        <v>184</v>
      </c>
      <c r="EM311">
        <v>188</v>
      </c>
      <c r="EN311">
        <v>192</v>
      </c>
      <c r="EO311">
        <v>196</v>
      </c>
      <c r="EP311">
        <v>207</v>
      </c>
      <c r="EQ311">
        <v>216</v>
      </c>
      <c r="ER311">
        <v>230</v>
      </c>
      <c r="ES311">
        <v>234</v>
      </c>
      <c r="ET311">
        <v>249</v>
      </c>
      <c r="EU311">
        <v>260</v>
      </c>
      <c r="EV311">
        <v>265</v>
      </c>
      <c r="EW311">
        <v>280</v>
      </c>
      <c r="EX311">
        <v>288</v>
      </c>
      <c r="EY311">
        <v>293</v>
      </c>
      <c r="EZ311">
        <v>296</v>
      </c>
      <c r="FA311">
        <v>297</v>
      </c>
      <c r="FB311">
        <v>306</v>
      </c>
      <c r="FC311">
        <v>323</v>
      </c>
      <c r="FD311">
        <v>332</v>
      </c>
      <c r="FE311">
        <v>352</v>
      </c>
      <c r="FF311">
        <v>363</v>
      </c>
    </row>
    <row r="312" spans="2:162">
      <c r="B312" t="s">
        <v>536</v>
      </c>
      <c r="C312">
        <v>34.763271330000002</v>
      </c>
      <c r="D312">
        <v>-86.55069632999999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  <c r="EL312">
        <v>55</v>
      </c>
      <c r="EM312">
        <v>55</v>
      </c>
      <c r="EN312">
        <v>56</v>
      </c>
      <c r="EO312">
        <v>58</v>
      </c>
      <c r="EP312">
        <v>60</v>
      </c>
      <c r="EQ312">
        <v>60</v>
      </c>
      <c r="ER312">
        <v>63</v>
      </c>
      <c r="ES312">
        <v>64</v>
      </c>
      <c r="ET312">
        <v>65</v>
      </c>
      <c r="EU312">
        <v>66</v>
      </c>
      <c r="EV312">
        <v>67</v>
      </c>
      <c r="EW312">
        <v>71</v>
      </c>
      <c r="EX312">
        <v>72</v>
      </c>
      <c r="EY312">
        <v>72</v>
      </c>
      <c r="EZ312">
        <v>75</v>
      </c>
      <c r="FA312">
        <v>76</v>
      </c>
      <c r="FB312">
        <v>77</v>
      </c>
      <c r="FC312">
        <v>81</v>
      </c>
      <c r="FD312">
        <v>84</v>
      </c>
      <c r="FE312">
        <v>85</v>
      </c>
      <c r="FF312">
        <v>90</v>
      </c>
    </row>
    <row r="313" spans="2:162">
      <c r="B313" t="s">
        <v>536</v>
      </c>
      <c r="C313">
        <v>32.247676339999998</v>
      </c>
      <c r="D313">
        <v>-87.787961820000007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  <c r="EL313">
        <v>584</v>
      </c>
      <c r="EM313">
        <v>594</v>
      </c>
      <c r="EN313">
        <v>599</v>
      </c>
      <c r="EO313">
        <v>605</v>
      </c>
      <c r="EP313">
        <v>625</v>
      </c>
      <c r="EQ313">
        <v>642</v>
      </c>
      <c r="ER313">
        <v>661</v>
      </c>
      <c r="ES313">
        <v>679</v>
      </c>
      <c r="ET313">
        <v>710</v>
      </c>
      <c r="EU313">
        <v>739</v>
      </c>
      <c r="EV313">
        <v>753</v>
      </c>
      <c r="EW313">
        <v>784</v>
      </c>
      <c r="EX313">
        <v>811</v>
      </c>
      <c r="EY313">
        <v>825</v>
      </c>
      <c r="EZ313">
        <v>836</v>
      </c>
      <c r="FA313">
        <v>865</v>
      </c>
      <c r="FB313">
        <v>900</v>
      </c>
      <c r="FC313">
        <v>959</v>
      </c>
      <c r="FD313">
        <v>1001</v>
      </c>
      <c r="FE313">
        <v>1026</v>
      </c>
      <c r="FF313">
        <v>1044</v>
      </c>
    </row>
    <row r="314" spans="2:162">
      <c r="B314" t="s">
        <v>536</v>
      </c>
      <c r="C314">
        <v>34.13697363</v>
      </c>
      <c r="D314">
        <v>-87.887041730000007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  <c r="EL314">
        <v>123</v>
      </c>
      <c r="EM314">
        <v>135</v>
      </c>
      <c r="EN314">
        <v>144</v>
      </c>
      <c r="EO314">
        <v>151</v>
      </c>
      <c r="EP314">
        <v>162</v>
      </c>
      <c r="EQ314">
        <v>175</v>
      </c>
      <c r="ER314">
        <v>197</v>
      </c>
      <c r="ES314">
        <v>215</v>
      </c>
      <c r="ET314">
        <v>226</v>
      </c>
      <c r="EU314">
        <v>236</v>
      </c>
      <c r="EV314">
        <v>242</v>
      </c>
      <c r="EW314">
        <v>255</v>
      </c>
      <c r="EX314">
        <v>260</v>
      </c>
      <c r="EY314">
        <v>265</v>
      </c>
      <c r="EZ314">
        <v>269</v>
      </c>
      <c r="FA314">
        <v>273</v>
      </c>
      <c r="FB314">
        <v>283</v>
      </c>
      <c r="FC314">
        <v>294</v>
      </c>
      <c r="FD314">
        <v>318</v>
      </c>
      <c r="FE314">
        <v>334</v>
      </c>
      <c r="FF314">
        <v>351</v>
      </c>
    </row>
    <row r="315" spans="2:162">
      <c r="B315" t="s">
        <v>536</v>
      </c>
      <c r="C315">
        <v>34.369759639999998</v>
      </c>
      <c r="D315">
        <v>-86.304867270000003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  <c r="EL315">
        <v>283</v>
      </c>
      <c r="EM315">
        <v>290</v>
      </c>
      <c r="EN315">
        <v>298</v>
      </c>
      <c r="EO315">
        <v>307</v>
      </c>
      <c r="EP315">
        <v>326</v>
      </c>
      <c r="EQ315">
        <v>336</v>
      </c>
      <c r="ER315">
        <v>365</v>
      </c>
      <c r="ES315">
        <v>383</v>
      </c>
      <c r="ET315">
        <v>393</v>
      </c>
      <c r="EU315">
        <v>398</v>
      </c>
      <c r="EV315">
        <v>401</v>
      </c>
      <c r="EW315">
        <v>405</v>
      </c>
      <c r="EX315">
        <v>409</v>
      </c>
      <c r="EY315">
        <v>412</v>
      </c>
      <c r="EZ315">
        <v>415</v>
      </c>
      <c r="FA315">
        <v>420</v>
      </c>
      <c r="FB315">
        <v>423</v>
      </c>
      <c r="FC315">
        <v>424</v>
      </c>
      <c r="FD315">
        <v>431</v>
      </c>
      <c r="FE315">
        <v>432</v>
      </c>
      <c r="FF315">
        <v>436</v>
      </c>
    </row>
    <row r="316" spans="2:162">
      <c r="B316" t="s">
        <v>536</v>
      </c>
      <c r="C316">
        <v>30.784723469999999</v>
      </c>
      <c r="D316">
        <v>-88.208424089999994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  <c r="EL316">
        <v>98</v>
      </c>
      <c r="EM316">
        <v>100</v>
      </c>
      <c r="EN316">
        <v>104</v>
      </c>
      <c r="EO316">
        <v>105</v>
      </c>
      <c r="EP316">
        <v>110</v>
      </c>
      <c r="EQ316">
        <v>117</v>
      </c>
      <c r="ER316">
        <v>122</v>
      </c>
      <c r="ES316">
        <v>125</v>
      </c>
      <c r="ET316">
        <v>126</v>
      </c>
      <c r="EU316">
        <v>132</v>
      </c>
      <c r="EV316">
        <v>133</v>
      </c>
      <c r="EW316">
        <v>136</v>
      </c>
      <c r="EX316">
        <v>138</v>
      </c>
      <c r="EY316">
        <v>144</v>
      </c>
      <c r="EZ316">
        <v>147</v>
      </c>
      <c r="FA316">
        <v>148</v>
      </c>
      <c r="FB316">
        <v>147</v>
      </c>
      <c r="FC316">
        <v>150</v>
      </c>
      <c r="FD316">
        <v>153</v>
      </c>
      <c r="FE316">
        <v>159</v>
      </c>
      <c r="FF316">
        <v>160</v>
      </c>
    </row>
    <row r="317" spans="2:162">
      <c r="B317" t="s">
        <v>536</v>
      </c>
      <c r="C317">
        <v>31.56729412</v>
      </c>
      <c r="D317">
        <v>-87.369950009999997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  <c r="EL317">
        <v>376</v>
      </c>
      <c r="EM317">
        <v>386</v>
      </c>
      <c r="EN317">
        <v>397</v>
      </c>
      <c r="EO317">
        <v>413</v>
      </c>
      <c r="EP317">
        <v>428</v>
      </c>
      <c r="EQ317">
        <v>456</v>
      </c>
      <c r="ER317">
        <v>472</v>
      </c>
      <c r="ES317">
        <v>532</v>
      </c>
      <c r="ET317">
        <v>566</v>
      </c>
      <c r="EU317">
        <v>577</v>
      </c>
      <c r="EV317">
        <v>577</v>
      </c>
      <c r="EW317">
        <v>625</v>
      </c>
      <c r="EX317">
        <v>649</v>
      </c>
      <c r="EY317">
        <v>686</v>
      </c>
      <c r="EZ317">
        <v>701</v>
      </c>
      <c r="FA317">
        <v>711</v>
      </c>
      <c r="FB317">
        <v>727</v>
      </c>
      <c r="FC317">
        <v>753</v>
      </c>
      <c r="FD317">
        <v>818</v>
      </c>
      <c r="FE317">
        <v>864</v>
      </c>
      <c r="FF317">
        <v>896</v>
      </c>
    </row>
    <row r="318" spans="2:162">
      <c r="B318" t="s">
        <v>536</v>
      </c>
      <c r="C318">
        <v>32.220683100000002</v>
      </c>
      <c r="D318">
        <v>-86.2096927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  <c r="EL318">
        <v>184</v>
      </c>
      <c r="EM318">
        <v>187</v>
      </c>
      <c r="EN318">
        <v>187</v>
      </c>
      <c r="EO318">
        <v>192</v>
      </c>
      <c r="EP318">
        <v>200</v>
      </c>
      <c r="EQ318">
        <v>204</v>
      </c>
      <c r="ER318">
        <v>206</v>
      </c>
      <c r="ES318">
        <v>209</v>
      </c>
      <c r="ET318">
        <v>221</v>
      </c>
      <c r="EU318">
        <v>222</v>
      </c>
      <c r="EV318">
        <v>225</v>
      </c>
      <c r="EW318">
        <v>234</v>
      </c>
      <c r="EX318">
        <v>237</v>
      </c>
      <c r="EY318">
        <v>237</v>
      </c>
      <c r="EZ318">
        <v>237</v>
      </c>
      <c r="FA318">
        <v>237</v>
      </c>
      <c r="FB318">
        <v>243</v>
      </c>
      <c r="FC318">
        <v>248</v>
      </c>
      <c r="FD318">
        <v>255</v>
      </c>
      <c r="FE318">
        <v>260</v>
      </c>
      <c r="FF318">
        <v>264</v>
      </c>
    </row>
    <row r="319" spans="2:162">
      <c r="B319" t="s">
        <v>536</v>
      </c>
      <c r="C319">
        <v>34.455005890000002</v>
      </c>
      <c r="D319">
        <v>-86.85475945999999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  <c r="EL319">
        <v>126</v>
      </c>
      <c r="EM319">
        <v>126</v>
      </c>
      <c r="EN319">
        <v>126</v>
      </c>
      <c r="EO319">
        <v>126</v>
      </c>
      <c r="EP319">
        <v>129</v>
      </c>
      <c r="EQ319">
        <v>132</v>
      </c>
      <c r="ER319">
        <v>134</v>
      </c>
      <c r="ES319">
        <v>140</v>
      </c>
      <c r="ET319">
        <v>142</v>
      </c>
      <c r="EU319">
        <v>145</v>
      </c>
      <c r="EV319">
        <v>149</v>
      </c>
      <c r="EW319">
        <v>161</v>
      </c>
      <c r="EX319">
        <v>165</v>
      </c>
      <c r="EY319">
        <v>168</v>
      </c>
      <c r="EZ319">
        <v>168</v>
      </c>
      <c r="FA319">
        <v>168</v>
      </c>
      <c r="FB319">
        <v>171</v>
      </c>
      <c r="FC319">
        <v>179</v>
      </c>
      <c r="FD319">
        <v>183</v>
      </c>
      <c r="FE319">
        <v>184</v>
      </c>
      <c r="FF319">
        <v>188</v>
      </c>
    </row>
    <row r="320" spans="2:162">
      <c r="B320" t="s">
        <v>536</v>
      </c>
      <c r="C320">
        <v>32.640483410000002</v>
      </c>
      <c r="D320">
        <v>-87.29770589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  <c r="EL320">
        <v>739</v>
      </c>
      <c r="EM320">
        <v>744</v>
      </c>
      <c r="EN320">
        <v>752</v>
      </c>
      <c r="EO320">
        <v>764</v>
      </c>
      <c r="EP320">
        <v>786</v>
      </c>
      <c r="EQ320">
        <v>811</v>
      </c>
      <c r="ER320">
        <v>849</v>
      </c>
      <c r="ES320">
        <v>882</v>
      </c>
      <c r="ET320">
        <v>896</v>
      </c>
      <c r="EU320">
        <v>926</v>
      </c>
      <c r="EV320">
        <v>956</v>
      </c>
      <c r="EW320">
        <v>994</v>
      </c>
      <c r="EX320">
        <v>1031</v>
      </c>
      <c r="EY320">
        <v>1054</v>
      </c>
      <c r="EZ320">
        <v>1075</v>
      </c>
      <c r="FA320">
        <v>1097</v>
      </c>
      <c r="FB320">
        <v>1140</v>
      </c>
      <c r="FC320">
        <v>1182</v>
      </c>
      <c r="FD320">
        <v>1265</v>
      </c>
      <c r="FE320">
        <v>1326</v>
      </c>
      <c r="FF320">
        <v>1389</v>
      </c>
    </row>
    <row r="321" spans="2:162">
      <c r="B321" t="s">
        <v>536</v>
      </c>
      <c r="C321">
        <v>33.28094866</v>
      </c>
      <c r="D321">
        <v>-88.088181030000001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  <c r="EL321">
        <v>2433</v>
      </c>
      <c r="EM321">
        <v>2461</v>
      </c>
      <c r="EN321">
        <v>2487</v>
      </c>
      <c r="EO321">
        <v>2545</v>
      </c>
      <c r="EP321">
        <v>2593</v>
      </c>
      <c r="EQ321">
        <v>2623</v>
      </c>
      <c r="ER321">
        <v>2660</v>
      </c>
      <c r="ES321">
        <v>2697</v>
      </c>
      <c r="ET321">
        <v>2723</v>
      </c>
      <c r="EU321">
        <v>2771</v>
      </c>
      <c r="EV321">
        <v>2788</v>
      </c>
      <c r="EW321">
        <v>2834</v>
      </c>
      <c r="EX321">
        <v>2899</v>
      </c>
      <c r="EY321">
        <v>2932</v>
      </c>
      <c r="EZ321">
        <v>2994</v>
      </c>
      <c r="FA321">
        <v>3014</v>
      </c>
      <c r="FB321">
        <v>3052</v>
      </c>
      <c r="FC321">
        <v>3164</v>
      </c>
      <c r="FD321">
        <v>3219</v>
      </c>
      <c r="FE321">
        <v>3271</v>
      </c>
      <c r="FF321">
        <v>3362</v>
      </c>
    </row>
    <row r="322" spans="2:162">
      <c r="B322" t="s">
        <v>536</v>
      </c>
      <c r="C322">
        <v>31.803963830000001</v>
      </c>
      <c r="D322">
        <v>-85.94082950000000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  <c r="EL322">
        <v>56</v>
      </c>
      <c r="EM322">
        <v>62</v>
      </c>
      <c r="EN322">
        <v>68</v>
      </c>
      <c r="EO322">
        <v>79</v>
      </c>
      <c r="EP322">
        <v>95</v>
      </c>
      <c r="EQ322">
        <v>107</v>
      </c>
      <c r="ER322">
        <v>117</v>
      </c>
      <c r="ES322">
        <v>126</v>
      </c>
      <c r="ET322">
        <v>136</v>
      </c>
      <c r="EU322">
        <v>144</v>
      </c>
      <c r="EV322">
        <v>148</v>
      </c>
      <c r="EW322">
        <v>151</v>
      </c>
      <c r="EX322">
        <v>153</v>
      </c>
      <c r="EY322">
        <v>158</v>
      </c>
      <c r="EZ322">
        <v>162</v>
      </c>
      <c r="FA322">
        <v>162</v>
      </c>
      <c r="FB322">
        <v>168</v>
      </c>
      <c r="FC322">
        <v>171</v>
      </c>
      <c r="FD322">
        <v>174</v>
      </c>
      <c r="FE322">
        <v>178</v>
      </c>
      <c r="FF322">
        <v>187</v>
      </c>
    </row>
    <row r="323" spans="2:162">
      <c r="B323" t="s">
        <v>536</v>
      </c>
      <c r="C323">
        <v>33.295267340000002</v>
      </c>
      <c r="D323">
        <v>-85.457088310000003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  <c r="EL323">
        <v>2054</v>
      </c>
      <c r="EM323">
        <v>2128</v>
      </c>
      <c r="EN323">
        <v>2221</v>
      </c>
      <c r="EO323">
        <v>2290</v>
      </c>
      <c r="EP323">
        <v>2436</v>
      </c>
      <c r="EQ323">
        <v>2543</v>
      </c>
      <c r="ER323">
        <v>2644</v>
      </c>
      <c r="ES323">
        <v>2791</v>
      </c>
      <c r="ET323">
        <v>2871</v>
      </c>
      <c r="EU323">
        <v>2922</v>
      </c>
      <c r="EV323">
        <v>2956</v>
      </c>
      <c r="EW323">
        <v>3059</v>
      </c>
      <c r="EX323">
        <v>3106</v>
      </c>
      <c r="EY323">
        <v>3179</v>
      </c>
      <c r="EZ323">
        <v>3215</v>
      </c>
      <c r="FA323">
        <v>3254</v>
      </c>
      <c r="FB323">
        <v>3307</v>
      </c>
      <c r="FC323">
        <v>3394</v>
      </c>
      <c r="FD323">
        <v>3467</v>
      </c>
      <c r="FE323">
        <v>3521</v>
      </c>
      <c r="FF323">
        <v>3576</v>
      </c>
    </row>
    <row r="324" spans="2:162">
      <c r="B324" t="s">
        <v>536</v>
      </c>
      <c r="C324">
        <v>32.287252559999999</v>
      </c>
      <c r="D324">
        <v>-85.184153240000001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  <c r="EL324">
        <v>378</v>
      </c>
      <c r="EM324">
        <v>395</v>
      </c>
      <c r="EN324">
        <v>429</v>
      </c>
      <c r="EO324">
        <v>456</v>
      </c>
      <c r="EP324">
        <v>477</v>
      </c>
      <c r="EQ324">
        <v>516</v>
      </c>
      <c r="ER324">
        <v>553</v>
      </c>
      <c r="ES324">
        <v>600</v>
      </c>
      <c r="ET324">
        <v>638</v>
      </c>
      <c r="EU324">
        <v>664</v>
      </c>
      <c r="EV324">
        <v>676</v>
      </c>
      <c r="EW324">
        <v>701</v>
      </c>
      <c r="EX324">
        <v>710</v>
      </c>
      <c r="EY324">
        <v>726</v>
      </c>
      <c r="EZ324">
        <v>747</v>
      </c>
      <c r="FA324">
        <v>759</v>
      </c>
      <c r="FB324">
        <v>775</v>
      </c>
      <c r="FC324">
        <v>818</v>
      </c>
      <c r="FD324">
        <v>859</v>
      </c>
      <c r="FE324">
        <v>886</v>
      </c>
      <c r="FF324">
        <v>907</v>
      </c>
    </row>
    <row r="325" spans="2:162">
      <c r="B325" t="s">
        <v>536</v>
      </c>
      <c r="C325">
        <v>33.719021759999997</v>
      </c>
      <c r="D325">
        <v>-86.310293720000004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  <c r="EL325">
        <v>47</v>
      </c>
      <c r="EM325">
        <v>50</v>
      </c>
      <c r="EN325">
        <v>52</v>
      </c>
      <c r="EO325">
        <v>54</v>
      </c>
      <c r="EP325">
        <v>56</v>
      </c>
      <c r="EQ325">
        <v>62</v>
      </c>
      <c r="ER325">
        <v>68</v>
      </c>
      <c r="ES325">
        <v>74</v>
      </c>
      <c r="ET325">
        <v>75</v>
      </c>
      <c r="EU325">
        <v>79</v>
      </c>
      <c r="EV325">
        <v>79</v>
      </c>
      <c r="EW325">
        <v>84</v>
      </c>
      <c r="EX325">
        <v>86</v>
      </c>
      <c r="EY325">
        <v>86</v>
      </c>
      <c r="EZ325">
        <v>87</v>
      </c>
      <c r="FA325">
        <v>88</v>
      </c>
      <c r="FB325">
        <v>91</v>
      </c>
      <c r="FC325">
        <v>96</v>
      </c>
      <c r="FD325">
        <v>102</v>
      </c>
      <c r="FE325">
        <v>104</v>
      </c>
      <c r="FF325">
        <v>110</v>
      </c>
    </row>
    <row r="326" spans="2:162">
      <c r="B326" t="s">
        <v>536</v>
      </c>
      <c r="C326">
        <v>33.268798449999998</v>
      </c>
      <c r="D326">
        <v>-86.662325609999996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  <c r="EL326">
        <v>122</v>
      </c>
      <c r="EM326">
        <v>124</v>
      </c>
      <c r="EN326">
        <v>126</v>
      </c>
      <c r="EO326">
        <v>128</v>
      </c>
      <c r="EP326">
        <v>131</v>
      </c>
      <c r="EQ326">
        <v>137</v>
      </c>
      <c r="ER326">
        <v>140</v>
      </c>
      <c r="ES326">
        <v>141</v>
      </c>
      <c r="ET326">
        <v>141</v>
      </c>
      <c r="EU326">
        <v>142</v>
      </c>
      <c r="EV326">
        <v>142</v>
      </c>
      <c r="EW326">
        <v>149</v>
      </c>
      <c r="EX326">
        <v>153</v>
      </c>
      <c r="EY326">
        <v>156</v>
      </c>
      <c r="EZ326">
        <v>165</v>
      </c>
      <c r="FA326">
        <v>169</v>
      </c>
      <c r="FB326">
        <v>171</v>
      </c>
      <c r="FC326">
        <v>174</v>
      </c>
      <c r="FD326">
        <v>178</v>
      </c>
      <c r="FE326">
        <v>188</v>
      </c>
      <c r="FF326">
        <v>190</v>
      </c>
    </row>
    <row r="327" spans="2:162">
      <c r="B327" t="s">
        <v>536</v>
      </c>
      <c r="C327">
        <v>32.59117397</v>
      </c>
      <c r="D327">
        <v>-88.199162049999998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  <c r="EL327">
        <v>243</v>
      </c>
      <c r="EM327">
        <v>250</v>
      </c>
      <c r="EN327">
        <v>259</v>
      </c>
      <c r="EO327">
        <v>266</v>
      </c>
      <c r="EP327">
        <v>283</v>
      </c>
      <c r="EQ327">
        <v>298</v>
      </c>
      <c r="ER327">
        <v>307</v>
      </c>
      <c r="ES327">
        <v>324</v>
      </c>
      <c r="ET327">
        <v>334</v>
      </c>
      <c r="EU327">
        <v>340</v>
      </c>
      <c r="EV327">
        <v>342</v>
      </c>
      <c r="EW327">
        <v>344</v>
      </c>
      <c r="EX327">
        <v>352</v>
      </c>
      <c r="EY327">
        <v>356</v>
      </c>
      <c r="EZ327">
        <v>356</v>
      </c>
      <c r="FA327">
        <v>357</v>
      </c>
      <c r="FB327">
        <v>366</v>
      </c>
      <c r="FC327">
        <v>373</v>
      </c>
      <c r="FD327">
        <v>378</v>
      </c>
      <c r="FE327">
        <v>382</v>
      </c>
      <c r="FF327">
        <v>388</v>
      </c>
    </row>
    <row r="328" spans="2:162">
      <c r="B328" t="s">
        <v>536</v>
      </c>
      <c r="C328">
        <v>33.378232230000002</v>
      </c>
      <c r="D328">
        <v>-86.16886178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  <c r="EL328">
        <v>132</v>
      </c>
      <c r="EM328">
        <v>132</v>
      </c>
      <c r="EN328">
        <v>132</v>
      </c>
      <c r="EO328">
        <v>136</v>
      </c>
      <c r="EP328">
        <v>137</v>
      </c>
      <c r="EQ328">
        <v>138</v>
      </c>
      <c r="ER328">
        <v>138</v>
      </c>
      <c r="ES328">
        <v>140</v>
      </c>
      <c r="ET328">
        <v>141</v>
      </c>
      <c r="EU328">
        <v>141</v>
      </c>
      <c r="EV328">
        <v>141</v>
      </c>
      <c r="EW328">
        <v>142</v>
      </c>
      <c r="EX328">
        <v>142</v>
      </c>
      <c r="EY328">
        <v>142</v>
      </c>
      <c r="EZ328">
        <v>142</v>
      </c>
      <c r="FA328">
        <v>142</v>
      </c>
      <c r="FB328">
        <v>144</v>
      </c>
      <c r="FC328">
        <v>147</v>
      </c>
      <c r="FD328">
        <v>150</v>
      </c>
      <c r="FE328">
        <v>150</v>
      </c>
      <c r="FF328">
        <v>154</v>
      </c>
    </row>
    <row r="329" spans="2:162">
      <c r="B329" t="s">
        <v>536</v>
      </c>
      <c r="C329">
        <v>32.866982579999998</v>
      </c>
      <c r="D329">
        <v>-85.79833053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  <c r="EL329">
        <v>198</v>
      </c>
      <c r="EM329">
        <v>212</v>
      </c>
      <c r="EN329">
        <v>221</v>
      </c>
      <c r="EO329">
        <v>236</v>
      </c>
      <c r="EP329">
        <v>250</v>
      </c>
      <c r="EQ329">
        <v>265</v>
      </c>
      <c r="ER329">
        <v>279</v>
      </c>
      <c r="ES329">
        <v>283</v>
      </c>
      <c r="ET329">
        <v>298</v>
      </c>
      <c r="EU329">
        <v>301</v>
      </c>
      <c r="EV329">
        <v>313</v>
      </c>
      <c r="EW329">
        <v>327</v>
      </c>
      <c r="EX329">
        <v>346</v>
      </c>
      <c r="EY329">
        <v>349</v>
      </c>
      <c r="EZ329">
        <v>358</v>
      </c>
      <c r="FA329">
        <v>366</v>
      </c>
      <c r="FB329">
        <v>378</v>
      </c>
      <c r="FC329">
        <v>391</v>
      </c>
      <c r="FD329">
        <v>407</v>
      </c>
      <c r="FE329">
        <v>409</v>
      </c>
      <c r="FF329">
        <v>415</v>
      </c>
    </row>
    <row r="330" spans="2:162">
      <c r="B330" t="s">
        <v>536</v>
      </c>
      <c r="C330">
        <v>33.287260719999999</v>
      </c>
      <c r="D330">
        <v>-87.52556817999999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  <c r="EL330">
        <v>140</v>
      </c>
      <c r="EM330">
        <v>141</v>
      </c>
      <c r="EN330">
        <v>141</v>
      </c>
      <c r="EO330">
        <v>149</v>
      </c>
      <c r="EP330">
        <v>153</v>
      </c>
      <c r="EQ330">
        <v>158</v>
      </c>
      <c r="ER330">
        <v>167</v>
      </c>
      <c r="ES330">
        <v>170</v>
      </c>
      <c r="ET330">
        <v>173</v>
      </c>
      <c r="EU330">
        <v>176</v>
      </c>
      <c r="EV330">
        <v>180</v>
      </c>
      <c r="EW330">
        <v>182</v>
      </c>
      <c r="EX330">
        <v>193</v>
      </c>
      <c r="EY330">
        <v>196</v>
      </c>
      <c r="EZ330">
        <v>201</v>
      </c>
      <c r="FA330">
        <v>204</v>
      </c>
      <c r="FB330">
        <v>210</v>
      </c>
      <c r="FC330">
        <v>219</v>
      </c>
      <c r="FD330">
        <v>228</v>
      </c>
      <c r="FE330">
        <v>237</v>
      </c>
      <c r="FF330">
        <v>247</v>
      </c>
    </row>
    <row r="331" spans="2:162">
      <c r="B331" t="s">
        <v>536</v>
      </c>
      <c r="C331">
        <v>33.802705119999999</v>
      </c>
      <c r="D331">
        <v>-87.30027176999999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  <c r="EL331">
        <v>549</v>
      </c>
      <c r="EM331">
        <v>554</v>
      </c>
      <c r="EN331">
        <v>560</v>
      </c>
      <c r="EO331">
        <v>567</v>
      </c>
      <c r="EP331">
        <v>580</v>
      </c>
      <c r="EQ331">
        <v>596</v>
      </c>
      <c r="ER331">
        <v>615</v>
      </c>
      <c r="ES331">
        <v>637</v>
      </c>
      <c r="ET331">
        <v>655</v>
      </c>
      <c r="EU331">
        <v>674</v>
      </c>
      <c r="EV331">
        <v>687</v>
      </c>
      <c r="EW331">
        <v>711</v>
      </c>
      <c r="EX331">
        <v>740</v>
      </c>
      <c r="EY331">
        <v>759</v>
      </c>
      <c r="EZ331">
        <v>765</v>
      </c>
      <c r="FA331">
        <v>779</v>
      </c>
      <c r="FB331">
        <v>811</v>
      </c>
      <c r="FC331">
        <v>843</v>
      </c>
      <c r="FD331">
        <v>877</v>
      </c>
      <c r="FE331">
        <v>914</v>
      </c>
      <c r="FF331">
        <v>942</v>
      </c>
    </row>
    <row r="332" spans="2:162">
      <c r="B332" t="s">
        <v>536</v>
      </c>
      <c r="C332">
        <v>31.409279399999999</v>
      </c>
      <c r="D332">
        <v>-88.206899440000001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  <c r="EL332">
        <v>245</v>
      </c>
      <c r="EM332">
        <v>247</v>
      </c>
      <c r="EN332">
        <v>248</v>
      </c>
      <c r="EO332">
        <v>248</v>
      </c>
      <c r="EP332">
        <v>253</v>
      </c>
      <c r="EQ332">
        <v>257</v>
      </c>
      <c r="ER332">
        <v>260</v>
      </c>
      <c r="ES332">
        <v>263</v>
      </c>
      <c r="ET332">
        <v>263</v>
      </c>
      <c r="EU332">
        <v>263</v>
      </c>
      <c r="EV332">
        <v>264</v>
      </c>
      <c r="EW332">
        <v>266</v>
      </c>
      <c r="EX332">
        <v>267</v>
      </c>
      <c r="EY332">
        <v>268</v>
      </c>
      <c r="EZ332">
        <v>268</v>
      </c>
      <c r="FA332">
        <v>268</v>
      </c>
      <c r="FB332">
        <v>269</v>
      </c>
      <c r="FC332">
        <v>271</v>
      </c>
      <c r="FD332">
        <v>271</v>
      </c>
      <c r="FE332">
        <v>274</v>
      </c>
      <c r="FF332">
        <v>274</v>
      </c>
    </row>
    <row r="333" spans="2:162">
      <c r="B333" t="s">
        <v>536</v>
      </c>
      <c r="C333">
        <v>31.987732149999999</v>
      </c>
      <c r="D333">
        <v>-87.308911179999996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  <c r="EL333">
        <v>132</v>
      </c>
      <c r="EM333">
        <v>134</v>
      </c>
      <c r="EN333">
        <v>136</v>
      </c>
      <c r="EO333">
        <v>140</v>
      </c>
      <c r="EP333">
        <v>146</v>
      </c>
      <c r="EQ333">
        <v>149</v>
      </c>
      <c r="ER333">
        <v>153</v>
      </c>
      <c r="ES333">
        <v>157</v>
      </c>
      <c r="ET333">
        <v>163</v>
      </c>
      <c r="EU333">
        <v>165</v>
      </c>
      <c r="EV333">
        <v>166</v>
      </c>
      <c r="EW333">
        <v>168</v>
      </c>
      <c r="EX333">
        <v>170</v>
      </c>
      <c r="EY333">
        <v>178</v>
      </c>
      <c r="EZ333">
        <v>182</v>
      </c>
      <c r="FA333">
        <v>185</v>
      </c>
      <c r="FB333">
        <v>189</v>
      </c>
      <c r="FC333">
        <v>193</v>
      </c>
      <c r="FD333">
        <v>200</v>
      </c>
      <c r="FE333">
        <v>206</v>
      </c>
      <c r="FF333">
        <v>220</v>
      </c>
    </row>
    <row r="334" spans="2:162">
      <c r="B334" t="s">
        <v>536</v>
      </c>
      <c r="C334">
        <v>34.150305320000001</v>
      </c>
      <c r="D334">
        <v>-87.37325921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  <c r="EL334">
        <v>442</v>
      </c>
      <c r="EM334">
        <v>446</v>
      </c>
      <c r="EN334">
        <v>448</v>
      </c>
      <c r="EO334">
        <v>451</v>
      </c>
      <c r="EP334">
        <v>454</v>
      </c>
      <c r="EQ334">
        <v>455</v>
      </c>
      <c r="ER334">
        <v>461</v>
      </c>
      <c r="ES334">
        <v>467</v>
      </c>
      <c r="ET334">
        <v>473</v>
      </c>
      <c r="EU334">
        <v>474</v>
      </c>
      <c r="EV334">
        <v>482</v>
      </c>
      <c r="EW334">
        <v>498</v>
      </c>
      <c r="EX334">
        <v>506</v>
      </c>
      <c r="EY334">
        <v>506</v>
      </c>
      <c r="EZ334">
        <v>510</v>
      </c>
      <c r="FA334">
        <v>513</v>
      </c>
      <c r="FB334">
        <v>518</v>
      </c>
      <c r="FC334">
        <v>524</v>
      </c>
      <c r="FD334">
        <v>534</v>
      </c>
      <c r="FE334">
        <v>534</v>
      </c>
      <c r="FF334">
        <v>539</v>
      </c>
    </row>
    <row r="335" spans="2:162">
      <c r="B335" t="s">
        <v>536</v>
      </c>
      <c r="C335">
        <v>0</v>
      </c>
      <c r="D335">
        <v>0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  <c r="EL335">
        <v>915</v>
      </c>
      <c r="EM335">
        <v>936</v>
      </c>
      <c r="EN335">
        <v>976</v>
      </c>
      <c r="EO335">
        <v>1009</v>
      </c>
      <c r="EP335">
        <v>1070</v>
      </c>
      <c r="EQ335">
        <v>1156</v>
      </c>
      <c r="ER335">
        <v>1239</v>
      </c>
      <c r="ES335">
        <v>1291</v>
      </c>
      <c r="ET335">
        <v>1342</v>
      </c>
      <c r="EU335">
        <v>1405</v>
      </c>
      <c r="EV335">
        <v>1418</v>
      </c>
      <c r="EW335">
        <v>1467</v>
      </c>
      <c r="EX335">
        <v>1526</v>
      </c>
      <c r="EY335">
        <v>1544</v>
      </c>
      <c r="EZ335">
        <v>1581</v>
      </c>
      <c r="FA335">
        <v>1604</v>
      </c>
      <c r="FB335">
        <v>1637</v>
      </c>
      <c r="FC335">
        <v>1665</v>
      </c>
      <c r="FD335">
        <v>1739</v>
      </c>
      <c r="FE335">
        <v>1795</v>
      </c>
      <c r="FF335">
        <v>1839</v>
      </c>
    </row>
    <row r="336" spans="2:162">
      <c r="B336" t="s">
        <v>536</v>
      </c>
      <c r="C336">
        <v>0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  <c r="EL336">
        <v>452</v>
      </c>
      <c r="EM336">
        <v>460</v>
      </c>
      <c r="EN336">
        <v>467</v>
      </c>
      <c r="EO336">
        <v>481</v>
      </c>
      <c r="EP336">
        <v>500</v>
      </c>
      <c r="EQ336">
        <v>523</v>
      </c>
      <c r="ER336">
        <v>540</v>
      </c>
      <c r="ES336">
        <v>568</v>
      </c>
      <c r="ET336">
        <v>578</v>
      </c>
      <c r="EU336">
        <v>611</v>
      </c>
      <c r="EV336">
        <v>616</v>
      </c>
      <c r="EW336">
        <v>642</v>
      </c>
      <c r="EX336">
        <v>664</v>
      </c>
      <c r="EY336">
        <v>669</v>
      </c>
      <c r="EZ336">
        <v>683</v>
      </c>
      <c r="FA336">
        <v>695</v>
      </c>
      <c r="FB336">
        <v>712</v>
      </c>
      <c r="FC336">
        <v>731</v>
      </c>
      <c r="FD336">
        <v>751</v>
      </c>
      <c r="FE336">
        <v>763</v>
      </c>
      <c r="FF336">
        <v>780</v>
      </c>
    </row>
    <row r="337" spans="2:162">
      <c r="B337" t="s">
        <v>536</v>
      </c>
      <c r="C337">
        <v>55.322224140000003</v>
      </c>
      <c r="D337">
        <v>-161.972202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  <c r="EL337">
        <v>79</v>
      </c>
      <c r="EM337">
        <v>79</v>
      </c>
      <c r="EN337">
        <v>82</v>
      </c>
      <c r="EO337">
        <v>83</v>
      </c>
      <c r="EP337">
        <v>84</v>
      </c>
      <c r="EQ337">
        <v>86</v>
      </c>
      <c r="ER337">
        <v>86</v>
      </c>
      <c r="ES337">
        <v>86</v>
      </c>
      <c r="ET337">
        <v>87</v>
      </c>
      <c r="EU337">
        <v>88</v>
      </c>
      <c r="EV337">
        <v>88</v>
      </c>
      <c r="EW337">
        <v>91</v>
      </c>
      <c r="EX337">
        <v>91</v>
      </c>
      <c r="EY337">
        <v>92</v>
      </c>
      <c r="EZ337">
        <v>92</v>
      </c>
      <c r="FA337">
        <v>94</v>
      </c>
      <c r="FB337">
        <v>94</v>
      </c>
      <c r="FC337">
        <v>94</v>
      </c>
      <c r="FD337">
        <v>94</v>
      </c>
      <c r="FE337">
        <v>97</v>
      </c>
      <c r="FF337">
        <v>98</v>
      </c>
    </row>
    <row r="338" spans="2:162">
      <c r="B338" t="s">
        <v>536</v>
      </c>
      <c r="C338">
        <v>52.72541116</v>
      </c>
      <c r="D338">
        <v>-110.40864329999999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  <c r="EL338">
        <v>169</v>
      </c>
      <c r="EM338">
        <v>173</v>
      </c>
      <c r="EN338">
        <v>179</v>
      </c>
      <c r="EO338">
        <v>183</v>
      </c>
      <c r="EP338">
        <v>190</v>
      </c>
      <c r="EQ338">
        <v>200</v>
      </c>
      <c r="ER338">
        <v>216</v>
      </c>
      <c r="ES338">
        <v>221</v>
      </c>
      <c r="ET338">
        <v>223</v>
      </c>
      <c r="EU338">
        <v>226</v>
      </c>
      <c r="EV338">
        <v>230</v>
      </c>
      <c r="EW338">
        <v>238</v>
      </c>
      <c r="EX338">
        <v>240</v>
      </c>
      <c r="EY338">
        <v>242</v>
      </c>
      <c r="EZ338">
        <v>244</v>
      </c>
      <c r="FA338">
        <v>246</v>
      </c>
      <c r="FB338">
        <v>251</v>
      </c>
      <c r="FC338">
        <v>257</v>
      </c>
      <c r="FD338">
        <v>261</v>
      </c>
      <c r="FE338">
        <v>267</v>
      </c>
      <c r="FF338">
        <v>271</v>
      </c>
    </row>
    <row r="339" spans="2:162">
      <c r="B339" t="s">
        <v>536</v>
      </c>
      <c r="C339">
        <v>61.149981740000001</v>
      </c>
      <c r="D339">
        <v>-149.14269859999999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  <c r="EL339">
        <v>93</v>
      </c>
      <c r="EM339">
        <v>95</v>
      </c>
      <c r="EN339">
        <v>96</v>
      </c>
      <c r="EO339">
        <v>98</v>
      </c>
      <c r="EP339">
        <v>106</v>
      </c>
      <c r="EQ339">
        <v>111</v>
      </c>
      <c r="ER339">
        <v>115</v>
      </c>
      <c r="ES339">
        <v>121</v>
      </c>
      <c r="ET339">
        <v>127</v>
      </c>
      <c r="EU339">
        <v>132</v>
      </c>
      <c r="EV339">
        <v>149</v>
      </c>
      <c r="EW339">
        <v>165</v>
      </c>
      <c r="EX339">
        <v>172</v>
      </c>
      <c r="EY339">
        <v>172</v>
      </c>
      <c r="EZ339">
        <v>175</v>
      </c>
      <c r="FA339">
        <v>177</v>
      </c>
      <c r="FB339">
        <v>178</v>
      </c>
      <c r="FC339">
        <v>193</v>
      </c>
      <c r="FD339">
        <v>208</v>
      </c>
      <c r="FE339">
        <v>214</v>
      </c>
      <c r="FF339">
        <v>216</v>
      </c>
    </row>
    <row r="340" spans="2:162">
      <c r="B340" t="s">
        <v>538</v>
      </c>
      <c r="C340">
        <v>60.909804510000001</v>
      </c>
      <c r="D340">
        <v>-159.8561831000000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</row>
    <row r="341" spans="2:162">
      <c r="B341" t="s">
        <v>538</v>
      </c>
      <c r="C341">
        <v>58.745139760000001</v>
      </c>
      <c r="D341">
        <v>-156.70106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</row>
    <row r="342" spans="2:162">
      <c r="B342" t="s">
        <v>538</v>
      </c>
      <c r="C342">
        <v>63.672640440000002</v>
      </c>
      <c r="D342">
        <v>-150.0076108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  <c r="EL342">
        <v>272</v>
      </c>
      <c r="EM342">
        <v>283</v>
      </c>
      <c r="EN342">
        <v>288</v>
      </c>
      <c r="EO342">
        <v>297</v>
      </c>
      <c r="EP342">
        <v>301</v>
      </c>
      <c r="EQ342">
        <v>307</v>
      </c>
      <c r="ER342">
        <v>315</v>
      </c>
      <c r="ES342">
        <v>319</v>
      </c>
      <c r="ET342">
        <v>320</v>
      </c>
      <c r="EU342">
        <v>326</v>
      </c>
      <c r="EV342">
        <v>330</v>
      </c>
      <c r="EW342">
        <v>332</v>
      </c>
      <c r="EX342">
        <v>338</v>
      </c>
      <c r="EY342">
        <v>346</v>
      </c>
      <c r="EZ342">
        <v>352</v>
      </c>
      <c r="FA342">
        <v>355</v>
      </c>
      <c r="FB342">
        <v>355</v>
      </c>
      <c r="FC342">
        <v>373</v>
      </c>
      <c r="FD342">
        <v>381</v>
      </c>
      <c r="FE342">
        <v>387</v>
      </c>
      <c r="FF342">
        <v>396</v>
      </c>
    </row>
    <row r="343" spans="2:162">
      <c r="B343" t="s">
        <v>538</v>
      </c>
      <c r="C343">
        <v>59.796037380000001</v>
      </c>
      <c r="D343">
        <v>-158.23819419999899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  <c r="EL343">
        <v>3</v>
      </c>
      <c r="EM343">
        <v>3</v>
      </c>
      <c r="EN343">
        <v>3</v>
      </c>
      <c r="EO343">
        <v>3</v>
      </c>
      <c r="EP343">
        <v>3</v>
      </c>
      <c r="EQ343">
        <v>3</v>
      </c>
      <c r="ER343">
        <v>4</v>
      </c>
      <c r="ES343">
        <v>4</v>
      </c>
      <c r="ET343">
        <v>4</v>
      </c>
      <c r="EU343">
        <v>5</v>
      </c>
      <c r="EV343">
        <v>5</v>
      </c>
      <c r="EW343">
        <v>5</v>
      </c>
      <c r="EX343">
        <v>6</v>
      </c>
      <c r="EY343">
        <v>6</v>
      </c>
      <c r="EZ343">
        <v>6</v>
      </c>
      <c r="FA343">
        <v>6</v>
      </c>
      <c r="FB343">
        <v>6</v>
      </c>
      <c r="FC343">
        <v>7</v>
      </c>
      <c r="FD343">
        <v>8</v>
      </c>
      <c r="FE343">
        <v>8</v>
      </c>
      <c r="FF343">
        <v>9</v>
      </c>
    </row>
    <row r="344" spans="2:162">
      <c r="B344" t="s">
        <v>538</v>
      </c>
      <c r="C344">
        <v>64.807262469999998</v>
      </c>
      <c r="D344">
        <v>-146.56926619999999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</row>
    <row r="345" spans="2:162">
      <c r="B345" t="s">
        <v>538</v>
      </c>
      <c r="C345">
        <v>59.098935709999999</v>
      </c>
      <c r="D345">
        <v>-135.4679843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</row>
    <row r="346" spans="2:162">
      <c r="B346" t="s">
        <v>538</v>
      </c>
      <c r="C346">
        <v>58.293073649999997</v>
      </c>
      <c r="D346">
        <v>-135.642442399999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</row>
    <row r="347" spans="2:162">
      <c r="B347" t="s">
        <v>538</v>
      </c>
      <c r="C347">
        <v>58.450318109999998</v>
      </c>
      <c r="D347">
        <v>-134.20043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  <c r="EL347">
        <v>85</v>
      </c>
      <c r="EM347">
        <v>85</v>
      </c>
      <c r="EN347">
        <v>85</v>
      </c>
      <c r="EO347">
        <v>85</v>
      </c>
      <c r="EP347">
        <v>88</v>
      </c>
      <c r="EQ347">
        <v>89</v>
      </c>
      <c r="ER347">
        <v>92</v>
      </c>
      <c r="ES347">
        <v>96</v>
      </c>
      <c r="ET347">
        <v>96</v>
      </c>
      <c r="EU347">
        <v>96</v>
      </c>
      <c r="EV347">
        <v>102</v>
      </c>
      <c r="EW347">
        <v>106</v>
      </c>
      <c r="EX347">
        <v>107</v>
      </c>
      <c r="EY347">
        <v>114</v>
      </c>
      <c r="EZ347">
        <v>117</v>
      </c>
      <c r="FA347">
        <v>117</v>
      </c>
      <c r="FB347">
        <v>117</v>
      </c>
      <c r="FC347">
        <v>122</v>
      </c>
      <c r="FD347">
        <v>130</v>
      </c>
      <c r="FE347">
        <v>133</v>
      </c>
      <c r="FF347">
        <v>134</v>
      </c>
    </row>
    <row r="348" spans="2:162">
      <c r="B348" t="s">
        <v>538</v>
      </c>
      <c r="C348">
        <v>60.24429722</v>
      </c>
      <c r="D348">
        <v>-151.53888839999999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1</v>
      </c>
      <c r="EO348">
        <v>1</v>
      </c>
      <c r="EP348">
        <v>1</v>
      </c>
      <c r="EQ348">
        <v>1</v>
      </c>
      <c r="ER348">
        <v>1</v>
      </c>
      <c r="ES348">
        <v>1</v>
      </c>
      <c r="ET348">
        <v>1</v>
      </c>
      <c r="EU348">
        <v>1</v>
      </c>
      <c r="EV348">
        <v>1</v>
      </c>
      <c r="EW348">
        <v>1</v>
      </c>
      <c r="EX348">
        <v>2</v>
      </c>
      <c r="EY348">
        <v>2</v>
      </c>
      <c r="EZ348">
        <v>2</v>
      </c>
      <c r="FA348">
        <v>2</v>
      </c>
      <c r="FB348">
        <v>3</v>
      </c>
      <c r="FC348">
        <v>2</v>
      </c>
      <c r="FD348">
        <v>2</v>
      </c>
      <c r="FE348">
        <v>2</v>
      </c>
      <c r="FF348">
        <v>2</v>
      </c>
    </row>
    <row r="349" spans="2:162">
      <c r="B349" t="s">
        <v>538</v>
      </c>
      <c r="C349">
        <v>55.574450079999998</v>
      </c>
      <c r="D349">
        <v>-130.975561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  <c r="EL349">
        <v>0</v>
      </c>
      <c r="EM349">
        <v>0</v>
      </c>
      <c r="EN349">
        <v>0</v>
      </c>
      <c r="EO349">
        <v>0</v>
      </c>
      <c r="EP349">
        <v>0</v>
      </c>
      <c r="EQ349">
        <v>0</v>
      </c>
      <c r="ER349">
        <v>0</v>
      </c>
      <c r="ES349">
        <v>0</v>
      </c>
      <c r="ET349">
        <v>0</v>
      </c>
      <c r="EU349">
        <v>0</v>
      </c>
      <c r="EV349">
        <v>0</v>
      </c>
      <c r="EW349">
        <v>0</v>
      </c>
      <c r="EX349">
        <v>0</v>
      </c>
      <c r="EY349">
        <v>0</v>
      </c>
      <c r="EZ349">
        <v>0</v>
      </c>
      <c r="FA349">
        <v>0</v>
      </c>
      <c r="FB349">
        <v>0</v>
      </c>
      <c r="FC349">
        <v>0</v>
      </c>
      <c r="FD349">
        <v>0</v>
      </c>
      <c r="FE349">
        <v>0</v>
      </c>
      <c r="FF349">
        <v>0</v>
      </c>
    </row>
    <row r="350" spans="2:162">
      <c r="B350" t="s">
        <v>538</v>
      </c>
      <c r="C350">
        <v>57.655294150000003</v>
      </c>
      <c r="D350">
        <v>-153.74935790000001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  <c r="EL350">
        <v>34</v>
      </c>
      <c r="EM350">
        <v>35</v>
      </c>
      <c r="EN350">
        <v>35</v>
      </c>
      <c r="EO350">
        <v>35</v>
      </c>
      <c r="EP350">
        <v>37</v>
      </c>
      <c r="EQ350">
        <v>37</v>
      </c>
      <c r="ER350">
        <v>37</v>
      </c>
      <c r="ES350">
        <v>37</v>
      </c>
      <c r="ET350">
        <v>37</v>
      </c>
      <c r="EU350">
        <v>37</v>
      </c>
      <c r="EV350">
        <v>38</v>
      </c>
      <c r="EW350">
        <v>39</v>
      </c>
      <c r="EX350">
        <v>39</v>
      </c>
      <c r="EY350">
        <v>39</v>
      </c>
      <c r="EZ350">
        <v>39</v>
      </c>
      <c r="FA350">
        <v>39</v>
      </c>
      <c r="FB350">
        <v>39</v>
      </c>
      <c r="FC350">
        <v>39</v>
      </c>
      <c r="FD350">
        <v>39</v>
      </c>
      <c r="FE350">
        <v>42</v>
      </c>
      <c r="FF350">
        <v>43</v>
      </c>
    </row>
    <row r="351" spans="2:162">
      <c r="B351" t="s">
        <v>538</v>
      </c>
      <c r="C351">
        <v>62.154291599999901</v>
      </c>
      <c r="D351">
        <v>-163.396788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  <c r="EL351">
        <v>79</v>
      </c>
      <c r="EM351">
        <v>83</v>
      </c>
      <c r="EN351">
        <v>85</v>
      </c>
      <c r="EO351">
        <v>94</v>
      </c>
      <c r="EP351">
        <v>97</v>
      </c>
      <c r="EQ351">
        <v>102</v>
      </c>
      <c r="ER351">
        <v>108</v>
      </c>
      <c r="ES351">
        <v>108</v>
      </c>
      <c r="ET351">
        <v>109</v>
      </c>
      <c r="EU351">
        <v>113</v>
      </c>
      <c r="EV351">
        <v>115</v>
      </c>
      <c r="EW351">
        <v>116</v>
      </c>
      <c r="EX351">
        <v>117</v>
      </c>
      <c r="EY351">
        <v>119</v>
      </c>
      <c r="EZ351">
        <v>120</v>
      </c>
      <c r="FA351">
        <v>120</v>
      </c>
      <c r="FB351">
        <v>120</v>
      </c>
      <c r="FC351">
        <v>121</v>
      </c>
      <c r="FD351">
        <v>126</v>
      </c>
      <c r="FE351">
        <v>128</v>
      </c>
      <c r="FF351">
        <v>130</v>
      </c>
    </row>
    <row r="352" spans="2:162">
      <c r="B352" t="s">
        <v>538</v>
      </c>
      <c r="C352">
        <v>58.624033369999999</v>
      </c>
      <c r="D352">
        <v>-156.2140589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  <c r="EL352">
        <v>16</v>
      </c>
      <c r="EM352">
        <v>16</v>
      </c>
      <c r="EN352">
        <v>16</v>
      </c>
      <c r="EO352">
        <v>16</v>
      </c>
      <c r="EP352">
        <v>16</v>
      </c>
      <c r="EQ352">
        <v>16</v>
      </c>
      <c r="ER352">
        <v>19</v>
      </c>
      <c r="ES352">
        <v>19</v>
      </c>
      <c r="ET352">
        <v>19</v>
      </c>
      <c r="EU352">
        <v>19</v>
      </c>
      <c r="EV352">
        <v>20</v>
      </c>
      <c r="EW352">
        <v>21</v>
      </c>
      <c r="EX352">
        <v>21</v>
      </c>
      <c r="EY352">
        <v>21</v>
      </c>
      <c r="EZ352">
        <v>21</v>
      </c>
      <c r="FA352">
        <v>21</v>
      </c>
      <c r="FB352">
        <v>21</v>
      </c>
      <c r="FC352">
        <v>22</v>
      </c>
      <c r="FD352">
        <v>21</v>
      </c>
      <c r="FE352">
        <v>21</v>
      </c>
      <c r="FF352">
        <v>21</v>
      </c>
    </row>
    <row r="353" spans="2:162">
      <c r="B353" t="s">
        <v>538</v>
      </c>
      <c r="C353">
        <v>62.313050449999999</v>
      </c>
      <c r="D353">
        <v>-149.5741743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2</v>
      </c>
      <c r="EQ353">
        <v>2</v>
      </c>
      <c r="ER353">
        <v>2</v>
      </c>
      <c r="ES353">
        <v>2</v>
      </c>
      <c r="ET353">
        <v>2</v>
      </c>
      <c r="EU353">
        <v>2</v>
      </c>
      <c r="EV353">
        <v>3</v>
      </c>
      <c r="EW353">
        <v>3</v>
      </c>
      <c r="EX353">
        <v>3</v>
      </c>
      <c r="EY353">
        <v>3</v>
      </c>
      <c r="EZ353">
        <v>3</v>
      </c>
      <c r="FA353">
        <v>3</v>
      </c>
      <c r="FB353">
        <v>3</v>
      </c>
      <c r="FC353">
        <v>3</v>
      </c>
      <c r="FD353">
        <v>3</v>
      </c>
      <c r="FE353">
        <v>3</v>
      </c>
      <c r="FF353">
        <v>3</v>
      </c>
    </row>
    <row r="354" spans="2:162">
      <c r="B354" t="s">
        <v>538</v>
      </c>
      <c r="C354">
        <v>64.90320724</v>
      </c>
      <c r="D354">
        <v>-164.0353804000000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  <c r="EL354">
        <v>0</v>
      </c>
      <c r="EM354">
        <v>0</v>
      </c>
      <c r="EN354">
        <v>0</v>
      </c>
      <c r="EO354">
        <v>0</v>
      </c>
      <c r="EP354">
        <v>0</v>
      </c>
      <c r="EQ354">
        <v>0</v>
      </c>
      <c r="ER354">
        <v>0</v>
      </c>
      <c r="ES354">
        <v>0</v>
      </c>
      <c r="ET354">
        <v>0</v>
      </c>
      <c r="EU354">
        <v>0</v>
      </c>
      <c r="EV354">
        <v>0</v>
      </c>
      <c r="EW354">
        <v>0</v>
      </c>
      <c r="EX354">
        <v>0</v>
      </c>
      <c r="EY354">
        <v>0</v>
      </c>
      <c r="EZ354">
        <v>0</v>
      </c>
      <c r="FA354">
        <v>0</v>
      </c>
      <c r="FB354">
        <v>0</v>
      </c>
      <c r="FC354">
        <v>0</v>
      </c>
      <c r="FD354">
        <v>0</v>
      </c>
      <c r="FE354">
        <v>0</v>
      </c>
      <c r="FF354">
        <v>0</v>
      </c>
    </row>
    <row r="355" spans="2:162">
      <c r="B355" t="s">
        <v>538</v>
      </c>
      <c r="C355">
        <v>69.314792159999996</v>
      </c>
      <c r="D355">
        <v>-153.48360930000001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  <c r="EL355">
        <v>0</v>
      </c>
      <c r="EM355">
        <v>0</v>
      </c>
      <c r="EN355">
        <v>0</v>
      </c>
      <c r="EO355">
        <v>0</v>
      </c>
      <c r="EP355">
        <v>0</v>
      </c>
      <c r="EQ355">
        <v>0</v>
      </c>
      <c r="ER355">
        <v>0</v>
      </c>
      <c r="ES355">
        <v>0</v>
      </c>
      <c r="ET355">
        <v>0</v>
      </c>
      <c r="EU355">
        <v>0</v>
      </c>
      <c r="EV355">
        <v>0</v>
      </c>
      <c r="EW355">
        <v>0</v>
      </c>
      <c r="EX355">
        <v>0</v>
      </c>
      <c r="EY355">
        <v>0</v>
      </c>
      <c r="EZ355">
        <v>0</v>
      </c>
      <c r="FA355">
        <v>0</v>
      </c>
      <c r="FB355">
        <v>0</v>
      </c>
      <c r="FC355">
        <v>0</v>
      </c>
      <c r="FD355">
        <v>0</v>
      </c>
      <c r="FE355">
        <v>0</v>
      </c>
      <c r="FF355">
        <v>0</v>
      </c>
    </row>
    <row r="356" spans="2:162">
      <c r="B356" t="s">
        <v>538</v>
      </c>
      <c r="C356">
        <v>67.049191960000002</v>
      </c>
      <c r="D356">
        <v>-159.75039459999999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  <c r="EL356">
        <v>35</v>
      </c>
      <c r="EM356">
        <v>37</v>
      </c>
      <c r="EN356">
        <v>37</v>
      </c>
      <c r="EO356">
        <v>38</v>
      </c>
      <c r="EP356">
        <v>39</v>
      </c>
      <c r="EQ356">
        <v>41</v>
      </c>
      <c r="ER356">
        <v>43</v>
      </c>
      <c r="ES356">
        <v>44</v>
      </c>
      <c r="ET356">
        <v>45</v>
      </c>
      <c r="EU356">
        <v>46</v>
      </c>
      <c r="EV356">
        <v>48</v>
      </c>
      <c r="EW356">
        <v>51</v>
      </c>
      <c r="EX356">
        <v>53</v>
      </c>
      <c r="EY356">
        <v>54</v>
      </c>
      <c r="EZ356">
        <v>55</v>
      </c>
      <c r="FA356">
        <v>57</v>
      </c>
      <c r="FB356">
        <v>57</v>
      </c>
      <c r="FC356">
        <v>61</v>
      </c>
      <c r="FD356">
        <v>63</v>
      </c>
      <c r="FE356">
        <v>68</v>
      </c>
      <c r="FF356">
        <v>71</v>
      </c>
    </row>
    <row r="357" spans="2:162">
      <c r="B357" t="s">
        <v>538</v>
      </c>
      <c r="C357">
        <v>57.139789479999997</v>
      </c>
      <c r="D357">
        <v>-132.9540995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4</v>
      </c>
      <c r="EO357">
        <v>4</v>
      </c>
      <c r="EP357">
        <v>4</v>
      </c>
      <c r="EQ357">
        <v>4</v>
      </c>
      <c r="ER357">
        <v>5</v>
      </c>
      <c r="ES357">
        <v>5</v>
      </c>
      <c r="ET357">
        <v>5</v>
      </c>
      <c r="EU357">
        <v>5</v>
      </c>
      <c r="EV357">
        <v>5</v>
      </c>
      <c r="EW357">
        <v>5</v>
      </c>
      <c r="EX357">
        <v>5</v>
      </c>
      <c r="EY357">
        <v>5</v>
      </c>
      <c r="EZ357">
        <v>5</v>
      </c>
      <c r="FA357">
        <v>5</v>
      </c>
      <c r="FB357">
        <v>5</v>
      </c>
      <c r="FC357">
        <v>6</v>
      </c>
      <c r="FD357">
        <v>6</v>
      </c>
      <c r="FE357">
        <v>6</v>
      </c>
      <c r="FF357">
        <v>6</v>
      </c>
    </row>
    <row r="358" spans="2:162">
      <c r="B358" t="s">
        <v>538</v>
      </c>
      <c r="C358">
        <v>55.762619839999999</v>
      </c>
      <c r="D358">
        <v>-133.051162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  <c r="EL358">
        <v>1</v>
      </c>
      <c r="EM358">
        <v>1</v>
      </c>
      <c r="EN358">
        <v>1</v>
      </c>
      <c r="EO358">
        <v>1</v>
      </c>
      <c r="EP358">
        <v>1</v>
      </c>
      <c r="EQ358">
        <v>1</v>
      </c>
      <c r="ER358">
        <v>1</v>
      </c>
      <c r="ES358">
        <v>1</v>
      </c>
      <c r="ET358">
        <v>1</v>
      </c>
      <c r="EU358">
        <v>1</v>
      </c>
      <c r="EV358">
        <v>2</v>
      </c>
      <c r="EW358">
        <v>2</v>
      </c>
      <c r="EX358">
        <v>3</v>
      </c>
      <c r="EY358">
        <v>3</v>
      </c>
      <c r="EZ358">
        <v>3</v>
      </c>
      <c r="FA358">
        <v>4</v>
      </c>
      <c r="FB358">
        <v>4</v>
      </c>
      <c r="FC358">
        <v>4</v>
      </c>
      <c r="FD358">
        <v>4</v>
      </c>
      <c r="FE358">
        <v>4</v>
      </c>
      <c r="FF358">
        <v>4</v>
      </c>
    </row>
    <row r="359" spans="2:162">
      <c r="B359" t="s">
        <v>538</v>
      </c>
      <c r="C359">
        <v>57.241245550000002</v>
      </c>
      <c r="D359">
        <v>-135.320658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  <c r="EL359">
        <v>2</v>
      </c>
      <c r="EM359">
        <v>2</v>
      </c>
      <c r="EN359">
        <v>3</v>
      </c>
      <c r="EO359">
        <v>3</v>
      </c>
      <c r="EP359">
        <v>4</v>
      </c>
      <c r="EQ359">
        <v>4</v>
      </c>
      <c r="ER359">
        <v>4</v>
      </c>
      <c r="ES359">
        <v>4</v>
      </c>
      <c r="ET359">
        <v>4</v>
      </c>
      <c r="EU359">
        <v>4</v>
      </c>
      <c r="EV359">
        <v>4</v>
      </c>
      <c r="EW359">
        <v>4</v>
      </c>
      <c r="EX359">
        <v>4</v>
      </c>
      <c r="EY359">
        <v>4</v>
      </c>
      <c r="EZ359">
        <v>4</v>
      </c>
      <c r="FA359">
        <v>4</v>
      </c>
      <c r="FB359">
        <v>4</v>
      </c>
      <c r="FC359">
        <v>4</v>
      </c>
      <c r="FD359">
        <v>4</v>
      </c>
      <c r="FE359">
        <v>4</v>
      </c>
      <c r="FF359">
        <v>4</v>
      </c>
    </row>
    <row r="360" spans="2:162">
      <c r="B360" t="s">
        <v>538</v>
      </c>
      <c r="C360">
        <v>59.561499959999999</v>
      </c>
      <c r="D360">
        <v>-135.33377479999999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  <c r="EL360">
        <v>4</v>
      </c>
      <c r="EM360">
        <v>4</v>
      </c>
      <c r="EN360">
        <v>4</v>
      </c>
      <c r="EO360">
        <v>4</v>
      </c>
      <c r="EP360">
        <v>4</v>
      </c>
      <c r="EQ360">
        <v>4</v>
      </c>
      <c r="ER360">
        <v>4</v>
      </c>
      <c r="ES360">
        <v>4</v>
      </c>
      <c r="ET360">
        <v>4</v>
      </c>
      <c r="EU360">
        <v>4</v>
      </c>
      <c r="EV360">
        <v>4</v>
      </c>
      <c r="EW360">
        <v>4</v>
      </c>
      <c r="EX360">
        <v>4</v>
      </c>
      <c r="EY360">
        <v>4</v>
      </c>
      <c r="EZ360">
        <v>4</v>
      </c>
      <c r="FA360">
        <v>4</v>
      </c>
      <c r="FB360">
        <v>4</v>
      </c>
      <c r="FC360">
        <v>4</v>
      </c>
      <c r="FD360">
        <v>4</v>
      </c>
      <c r="FE360">
        <v>4</v>
      </c>
      <c r="FF360">
        <v>4</v>
      </c>
    </row>
    <row r="361" spans="2:162">
      <c r="B361" t="s">
        <v>538</v>
      </c>
      <c r="C361">
        <v>63.876920949999999</v>
      </c>
      <c r="D361">
        <v>-143.2127643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  <c r="EL361">
        <v>2</v>
      </c>
      <c r="EM361">
        <v>2</v>
      </c>
      <c r="EN361">
        <v>2</v>
      </c>
      <c r="EO361">
        <v>2</v>
      </c>
      <c r="EP361">
        <v>2</v>
      </c>
      <c r="EQ361">
        <v>2</v>
      </c>
      <c r="ER361">
        <v>4</v>
      </c>
      <c r="ES361">
        <v>2</v>
      </c>
      <c r="ET361">
        <v>2</v>
      </c>
      <c r="EU361">
        <v>2</v>
      </c>
      <c r="EV361">
        <v>2</v>
      </c>
      <c r="EW361">
        <v>2</v>
      </c>
      <c r="EX361">
        <v>2</v>
      </c>
      <c r="EY361">
        <v>2</v>
      </c>
      <c r="EZ361">
        <v>2</v>
      </c>
      <c r="FA361">
        <v>2</v>
      </c>
      <c r="FB361">
        <v>2</v>
      </c>
      <c r="FC361">
        <v>2</v>
      </c>
      <c r="FD361">
        <v>2</v>
      </c>
      <c r="FE361">
        <v>2</v>
      </c>
      <c r="FF361">
        <v>2</v>
      </c>
    </row>
    <row r="362" spans="2:162">
      <c r="B362" t="s">
        <v>538</v>
      </c>
      <c r="C362">
        <v>61.475027679999997</v>
      </c>
      <c r="D362">
        <v>-144.71267990000001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2</v>
      </c>
      <c r="EN362">
        <v>2</v>
      </c>
      <c r="EO362">
        <v>3</v>
      </c>
      <c r="EP362">
        <v>5</v>
      </c>
      <c r="EQ362">
        <v>6</v>
      </c>
      <c r="ER362">
        <v>8</v>
      </c>
      <c r="ES362">
        <v>8</v>
      </c>
      <c r="ET362">
        <v>8</v>
      </c>
      <c r="EU362">
        <v>8</v>
      </c>
      <c r="EV362">
        <v>9</v>
      </c>
      <c r="EW362">
        <v>9</v>
      </c>
      <c r="EX362">
        <v>9</v>
      </c>
      <c r="EY362">
        <v>11</v>
      </c>
      <c r="EZ362">
        <v>11</v>
      </c>
      <c r="FA362">
        <v>11</v>
      </c>
      <c r="FB362">
        <v>11</v>
      </c>
      <c r="FC362">
        <v>11</v>
      </c>
      <c r="FD362">
        <v>11</v>
      </c>
      <c r="FE362">
        <v>12</v>
      </c>
      <c r="FF362">
        <v>12</v>
      </c>
    </row>
    <row r="363" spans="2:162">
      <c r="B363" t="s">
        <v>538</v>
      </c>
      <c r="C363">
        <v>56.320200399999997</v>
      </c>
      <c r="D363">
        <v>-132.058373099998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  <c r="EL363">
        <v>0</v>
      </c>
      <c r="EM363">
        <v>0</v>
      </c>
      <c r="EN363">
        <v>0</v>
      </c>
      <c r="EO363">
        <v>0</v>
      </c>
      <c r="EP363">
        <v>0</v>
      </c>
      <c r="EQ363">
        <v>0</v>
      </c>
      <c r="ER363">
        <v>0</v>
      </c>
      <c r="ES363">
        <v>0</v>
      </c>
      <c r="ET363">
        <v>0</v>
      </c>
      <c r="EU363">
        <v>0</v>
      </c>
      <c r="EV363">
        <v>0</v>
      </c>
      <c r="EW363">
        <v>0</v>
      </c>
      <c r="EX363">
        <v>0</v>
      </c>
      <c r="EY363">
        <v>0</v>
      </c>
      <c r="EZ363">
        <v>0</v>
      </c>
      <c r="FA363">
        <v>0</v>
      </c>
      <c r="FB363">
        <v>0</v>
      </c>
      <c r="FC363">
        <v>0</v>
      </c>
      <c r="FD363">
        <v>0</v>
      </c>
      <c r="FE363">
        <v>0</v>
      </c>
      <c r="FF363">
        <v>0</v>
      </c>
    </row>
    <row r="364" spans="2:162">
      <c r="B364" t="s">
        <v>538</v>
      </c>
      <c r="C364">
        <v>59.890980799999902</v>
      </c>
      <c r="D364">
        <v>-140.36014509999899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  <c r="EL364">
        <v>3</v>
      </c>
      <c r="EM364">
        <v>3</v>
      </c>
      <c r="EN364">
        <v>3</v>
      </c>
      <c r="EO364">
        <v>3</v>
      </c>
      <c r="EP364">
        <v>3</v>
      </c>
      <c r="EQ364">
        <v>3</v>
      </c>
      <c r="ER364">
        <v>3</v>
      </c>
      <c r="ES364">
        <v>3</v>
      </c>
      <c r="ET364">
        <v>3</v>
      </c>
      <c r="EU364">
        <v>3</v>
      </c>
      <c r="EV364">
        <v>3</v>
      </c>
      <c r="EW364">
        <v>3</v>
      </c>
      <c r="EX364">
        <v>3</v>
      </c>
      <c r="EY364">
        <v>3</v>
      </c>
      <c r="EZ364">
        <v>3</v>
      </c>
      <c r="FA364">
        <v>3</v>
      </c>
      <c r="FB364">
        <v>4</v>
      </c>
      <c r="FC364">
        <v>3</v>
      </c>
      <c r="FD364">
        <v>3</v>
      </c>
      <c r="FE364">
        <v>3</v>
      </c>
      <c r="FF364">
        <v>3</v>
      </c>
    </row>
    <row r="365" spans="2:162">
      <c r="B365" t="s">
        <v>538</v>
      </c>
      <c r="C365">
        <v>65.508154590000004</v>
      </c>
      <c r="D365">
        <v>-151.39073869999899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  <c r="EL365">
        <v>0</v>
      </c>
      <c r="EM365">
        <v>0</v>
      </c>
      <c r="EN365">
        <v>0</v>
      </c>
      <c r="EO365">
        <v>0</v>
      </c>
      <c r="EP365">
        <v>0</v>
      </c>
      <c r="EQ365">
        <v>0</v>
      </c>
      <c r="ER365">
        <v>0</v>
      </c>
      <c r="ES365">
        <v>0</v>
      </c>
      <c r="ET365">
        <v>0</v>
      </c>
      <c r="EU365">
        <v>0</v>
      </c>
      <c r="EV365">
        <v>0</v>
      </c>
      <c r="EW365">
        <v>0</v>
      </c>
      <c r="EX365">
        <v>0</v>
      </c>
      <c r="EY365">
        <v>0</v>
      </c>
      <c r="EZ365">
        <v>0</v>
      </c>
      <c r="FA365">
        <v>0</v>
      </c>
      <c r="FB365">
        <v>0</v>
      </c>
      <c r="FC365">
        <v>0</v>
      </c>
      <c r="FD365">
        <v>1</v>
      </c>
      <c r="FE365">
        <v>1</v>
      </c>
      <c r="FF365">
        <v>1</v>
      </c>
    </row>
    <row r="366" spans="2:162">
      <c r="B366" t="s">
        <v>538</v>
      </c>
      <c r="C366">
        <v>0</v>
      </c>
      <c r="D366">
        <v>0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  <c r="EL366">
        <v>0</v>
      </c>
      <c r="EM366">
        <v>1</v>
      </c>
      <c r="EN366">
        <v>1</v>
      </c>
      <c r="EO366">
        <v>1</v>
      </c>
      <c r="EP366">
        <v>1</v>
      </c>
      <c r="EQ366">
        <v>1</v>
      </c>
      <c r="ER366">
        <v>2</v>
      </c>
      <c r="ES366">
        <v>2</v>
      </c>
      <c r="ET366">
        <v>2</v>
      </c>
      <c r="EU366">
        <v>2</v>
      </c>
      <c r="EV366">
        <v>3</v>
      </c>
      <c r="EW366">
        <v>3</v>
      </c>
      <c r="EX366">
        <v>3</v>
      </c>
      <c r="EY366">
        <v>3</v>
      </c>
      <c r="EZ366">
        <v>3</v>
      </c>
      <c r="FA366">
        <v>3</v>
      </c>
      <c r="FB366">
        <v>3</v>
      </c>
      <c r="FC366">
        <v>3</v>
      </c>
      <c r="FD366">
        <v>3</v>
      </c>
      <c r="FE366">
        <v>3</v>
      </c>
      <c r="FF366">
        <v>3</v>
      </c>
    </row>
    <row r="367" spans="2:162">
      <c r="B367" t="s">
        <v>538</v>
      </c>
      <c r="C367">
        <v>0</v>
      </c>
      <c r="D367">
        <v>0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  <c r="EL367">
        <v>0</v>
      </c>
      <c r="EM367">
        <v>0</v>
      </c>
      <c r="EN367">
        <v>0</v>
      </c>
      <c r="EO367">
        <v>0</v>
      </c>
      <c r="EP367">
        <v>0</v>
      </c>
      <c r="EQ367">
        <v>0</v>
      </c>
      <c r="ER367">
        <v>0</v>
      </c>
      <c r="ES367">
        <v>0</v>
      </c>
      <c r="ET367">
        <v>0</v>
      </c>
      <c r="EU367">
        <v>0</v>
      </c>
      <c r="EV367">
        <v>0</v>
      </c>
      <c r="EW367">
        <v>0</v>
      </c>
      <c r="EX367">
        <v>0</v>
      </c>
      <c r="EY367">
        <v>0</v>
      </c>
      <c r="EZ367">
        <v>0</v>
      </c>
      <c r="FA367">
        <v>0</v>
      </c>
      <c r="FB367">
        <v>0</v>
      </c>
      <c r="FC367">
        <v>0</v>
      </c>
      <c r="FD367">
        <v>0</v>
      </c>
      <c r="FE367">
        <v>0</v>
      </c>
      <c r="FF367">
        <v>0</v>
      </c>
    </row>
    <row r="368" spans="2:162">
      <c r="B368" t="s">
        <v>538</v>
      </c>
      <c r="C368">
        <v>-14.2709999999999</v>
      </c>
      <c r="D368">
        <v>-170.13200000000001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2</v>
      </c>
      <c r="EZ368">
        <v>2</v>
      </c>
      <c r="FA368">
        <v>2</v>
      </c>
      <c r="FB368">
        <v>2</v>
      </c>
      <c r="FC368">
        <v>2</v>
      </c>
      <c r="FD368">
        <v>2</v>
      </c>
      <c r="FE368">
        <v>2</v>
      </c>
      <c r="FF368">
        <v>3</v>
      </c>
    </row>
    <row r="369" spans="2:162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  <c r="EL369">
        <v>1727</v>
      </c>
      <c r="EM369">
        <v>1732</v>
      </c>
      <c r="EN369">
        <v>1747</v>
      </c>
      <c r="EO369">
        <v>1811</v>
      </c>
      <c r="EP369">
        <v>1887</v>
      </c>
      <c r="EQ369">
        <v>1927</v>
      </c>
      <c r="ER369">
        <v>1967</v>
      </c>
      <c r="ES369">
        <v>1972</v>
      </c>
      <c r="ET369">
        <v>1975</v>
      </c>
      <c r="EU369">
        <v>1996</v>
      </c>
      <c r="EV369">
        <v>1998</v>
      </c>
      <c r="EW369">
        <v>2059</v>
      </c>
      <c r="EX369">
        <v>2103</v>
      </c>
      <c r="EY369">
        <v>2116</v>
      </c>
      <c r="EZ369">
        <v>2117</v>
      </c>
      <c r="FA369">
        <v>2121</v>
      </c>
      <c r="FB369">
        <v>2165</v>
      </c>
      <c r="FC369">
        <v>2194</v>
      </c>
      <c r="FD369">
        <v>2235</v>
      </c>
      <c r="FE369">
        <v>2250</v>
      </c>
      <c r="FF369">
        <v>2250</v>
      </c>
    </row>
    <row r="370" spans="2:162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  <c r="EL370">
        <v>141</v>
      </c>
      <c r="EM370">
        <v>149</v>
      </c>
      <c r="EN370">
        <v>156</v>
      </c>
      <c r="EO370">
        <v>167</v>
      </c>
      <c r="EP370">
        <v>171</v>
      </c>
      <c r="EQ370">
        <v>178</v>
      </c>
      <c r="ER370">
        <v>206</v>
      </c>
      <c r="ES370">
        <v>216</v>
      </c>
      <c r="ET370">
        <v>221</v>
      </c>
      <c r="EU370">
        <v>241</v>
      </c>
      <c r="EV370">
        <v>248</v>
      </c>
      <c r="EW370">
        <v>267</v>
      </c>
      <c r="EX370">
        <v>332</v>
      </c>
      <c r="EY370">
        <v>362</v>
      </c>
      <c r="EZ370">
        <v>363</v>
      </c>
      <c r="FA370">
        <v>372</v>
      </c>
      <c r="FB370">
        <v>432</v>
      </c>
      <c r="FC370">
        <v>441</v>
      </c>
      <c r="FD370">
        <v>468</v>
      </c>
      <c r="FE370">
        <v>509</v>
      </c>
      <c r="FF370">
        <v>538</v>
      </c>
    </row>
    <row r="371" spans="2:162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  <c r="EL371">
        <v>1282</v>
      </c>
      <c r="EM371">
        <v>1290</v>
      </c>
      <c r="EN371">
        <v>1289</v>
      </c>
      <c r="EO371">
        <v>1310</v>
      </c>
      <c r="EP371">
        <v>1317</v>
      </c>
      <c r="EQ371">
        <v>1345</v>
      </c>
      <c r="ER371">
        <v>1360</v>
      </c>
      <c r="ES371">
        <v>1368</v>
      </c>
      <c r="ET371">
        <v>1373</v>
      </c>
      <c r="EU371">
        <v>1393</v>
      </c>
      <c r="EV371">
        <v>1410</v>
      </c>
      <c r="EW371">
        <v>1439</v>
      </c>
      <c r="EX371">
        <v>1470</v>
      </c>
      <c r="EY371">
        <v>1490</v>
      </c>
      <c r="EZ371">
        <v>1536</v>
      </c>
      <c r="FA371">
        <v>1541</v>
      </c>
      <c r="FB371">
        <v>1595</v>
      </c>
      <c r="FC371">
        <v>1611</v>
      </c>
      <c r="FD371">
        <v>1676</v>
      </c>
      <c r="FE371">
        <v>1713</v>
      </c>
      <c r="FF371">
        <v>1735</v>
      </c>
    </row>
    <row r="372" spans="2:162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  <c r="EL372">
        <v>45</v>
      </c>
      <c r="EM372">
        <v>46</v>
      </c>
      <c r="EN372">
        <v>47</v>
      </c>
      <c r="EO372">
        <v>48</v>
      </c>
      <c r="EP372">
        <v>49</v>
      </c>
      <c r="EQ372">
        <v>54</v>
      </c>
      <c r="ER372">
        <v>59</v>
      </c>
      <c r="ES372">
        <v>70</v>
      </c>
      <c r="ET372">
        <v>87</v>
      </c>
      <c r="EU372">
        <v>91</v>
      </c>
      <c r="EV372">
        <v>99</v>
      </c>
      <c r="EW372">
        <v>115</v>
      </c>
      <c r="EX372">
        <v>125</v>
      </c>
      <c r="EY372">
        <v>143</v>
      </c>
      <c r="EZ372">
        <v>160</v>
      </c>
      <c r="FA372">
        <v>176</v>
      </c>
      <c r="FB372">
        <v>192</v>
      </c>
      <c r="FC372">
        <v>201</v>
      </c>
      <c r="FD372">
        <v>216</v>
      </c>
      <c r="FE372">
        <v>237</v>
      </c>
      <c r="FF372">
        <v>249</v>
      </c>
    </row>
    <row r="373" spans="2:162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  <c r="EL373">
        <v>40</v>
      </c>
      <c r="EM373">
        <v>41</v>
      </c>
      <c r="EN373">
        <v>42</v>
      </c>
      <c r="EO373">
        <v>45</v>
      </c>
      <c r="EP373">
        <v>48</v>
      </c>
      <c r="EQ373">
        <v>48</v>
      </c>
      <c r="ER373">
        <v>48</v>
      </c>
      <c r="ES373">
        <v>50</v>
      </c>
      <c r="ET373">
        <v>50</v>
      </c>
      <c r="EU373">
        <v>55</v>
      </c>
      <c r="EV373">
        <v>56</v>
      </c>
      <c r="EW373">
        <v>58</v>
      </c>
      <c r="EX373">
        <v>59</v>
      </c>
      <c r="EY373">
        <v>61</v>
      </c>
      <c r="EZ373">
        <v>63</v>
      </c>
      <c r="FA373">
        <v>65</v>
      </c>
      <c r="FB373">
        <v>66</v>
      </c>
      <c r="FC373">
        <v>71</v>
      </c>
      <c r="FD373">
        <v>70</v>
      </c>
      <c r="FE373">
        <v>75</v>
      </c>
      <c r="FF373">
        <v>82</v>
      </c>
    </row>
    <row r="374" spans="2:162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  <c r="EL374">
        <v>10</v>
      </c>
      <c r="EM374">
        <v>10</v>
      </c>
      <c r="EN374">
        <v>10</v>
      </c>
      <c r="EO374">
        <v>10</v>
      </c>
      <c r="EP374">
        <v>12</v>
      </c>
      <c r="EQ374">
        <v>11</v>
      </c>
      <c r="ER374">
        <v>11</v>
      </c>
      <c r="ES374">
        <v>11</v>
      </c>
      <c r="ET374">
        <v>12</v>
      </c>
      <c r="EU374">
        <v>12</v>
      </c>
      <c r="EV374">
        <v>12</v>
      </c>
      <c r="EW374">
        <v>13</v>
      </c>
      <c r="EX374">
        <v>14</v>
      </c>
      <c r="EY374">
        <v>13</v>
      </c>
      <c r="EZ374">
        <v>13</v>
      </c>
      <c r="FA374">
        <v>13</v>
      </c>
      <c r="FB374">
        <v>16</v>
      </c>
      <c r="FC374">
        <v>16</v>
      </c>
      <c r="FD374">
        <v>17</v>
      </c>
      <c r="FE374">
        <v>17</v>
      </c>
      <c r="FF374">
        <v>18</v>
      </c>
    </row>
    <row r="375" spans="2:162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  <c r="EL375">
        <v>181</v>
      </c>
      <c r="EM375">
        <v>183</v>
      </c>
      <c r="EN375">
        <v>189</v>
      </c>
      <c r="EO375">
        <v>205</v>
      </c>
      <c r="EP375">
        <v>211</v>
      </c>
      <c r="EQ375">
        <v>217</v>
      </c>
      <c r="ER375">
        <v>221</v>
      </c>
      <c r="ES375">
        <v>221</v>
      </c>
      <c r="ET375">
        <v>222</v>
      </c>
      <c r="EU375">
        <v>238</v>
      </c>
      <c r="EV375">
        <v>238</v>
      </c>
      <c r="EW375">
        <v>245</v>
      </c>
      <c r="EX375">
        <v>257</v>
      </c>
      <c r="EY375">
        <v>268</v>
      </c>
      <c r="EZ375">
        <v>273</v>
      </c>
      <c r="FA375">
        <v>279</v>
      </c>
      <c r="FB375">
        <v>286</v>
      </c>
      <c r="FC375">
        <v>289</v>
      </c>
      <c r="FD375">
        <v>299</v>
      </c>
      <c r="FE375">
        <v>309</v>
      </c>
      <c r="FF375">
        <v>315</v>
      </c>
    </row>
    <row r="376" spans="2:162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  <c r="EL376">
        <v>13498</v>
      </c>
      <c r="EM376">
        <v>14003</v>
      </c>
      <c r="EN376">
        <v>14374</v>
      </c>
      <c r="EO376">
        <v>15282</v>
      </c>
      <c r="EP376">
        <v>16018</v>
      </c>
      <c r="EQ376">
        <v>17010</v>
      </c>
      <c r="ER376">
        <v>17791</v>
      </c>
      <c r="ES376">
        <v>18692</v>
      </c>
      <c r="ET376">
        <v>19372</v>
      </c>
      <c r="EU376">
        <v>20775</v>
      </c>
      <c r="EV376">
        <v>22272</v>
      </c>
      <c r="EW376">
        <v>23880</v>
      </c>
      <c r="EX376">
        <v>25999</v>
      </c>
      <c r="EY376">
        <v>28303</v>
      </c>
      <c r="EZ376">
        <v>30136</v>
      </c>
      <c r="FA376">
        <v>31650</v>
      </c>
      <c r="FB376">
        <v>33883</v>
      </c>
      <c r="FC376">
        <v>34992</v>
      </c>
      <c r="FD376">
        <v>37135</v>
      </c>
      <c r="FE376">
        <v>39626</v>
      </c>
      <c r="FF376">
        <v>42374</v>
      </c>
    </row>
    <row r="377" spans="2:162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  <c r="EL377">
        <v>500</v>
      </c>
      <c r="EM377">
        <v>512</v>
      </c>
      <c r="EN377">
        <v>513</v>
      </c>
      <c r="EO377">
        <v>552</v>
      </c>
      <c r="EP377">
        <v>563</v>
      </c>
      <c r="EQ377">
        <v>584</v>
      </c>
      <c r="ER377">
        <v>586</v>
      </c>
      <c r="ES377">
        <v>589</v>
      </c>
      <c r="ET377">
        <v>618</v>
      </c>
      <c r="EU377">
        <v>624</v>
      </c>
      <c r="EV377">
        <v>636</v>
      </c>
      <c r="EW377">
        <v>676</v>
      </c>
      <c r="EX377">
        <v>686</v>
      </c>
      <c r="EY377">
        <v>717</v>
      </c>
      <c r="EZ377">
        <v>721</v>
      </c>
      <c r="FA377">
        <v>723</v>
      </c>
      <c r="FB377">
        <v>813</v>
      </c>
      <c r="FC377">
        <v>841</v>
      </c>
      <c r="FD377">
        <v>881</v>
      </c>
      <c r="FE377">
        <v>927</v>
      </c>
      <c r="FF377">
        <v>962</v>
      </c>
    </row>
    <row r="378" spans="2:162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  <c r="EL378">
        <v>2198</v>
      </c>
      <c r="EM378">
        <v>2229</v>
      </c>
      <c r="EN378">
        <v>2253</v>
      </c>
      <c r="EO378">
        <v>2388</v>
      </c>
      <c r="EP378">
        <v>2479</v>
      </c>
      <c r="EQ378">
        <v>2512</v>
      </c>
      <c r="ER378">
        <v>2590</v>
      </c>
      <c r="ES378">
        <v>2619</v>
      </c>
      <c r="ET378">
        <v>2636</v>
      </c>
      <c r="EU378">
        <v>2749</v>
      </c>
      <c r="EV378">
        <v>2771</v>
      </c>
      <c r="EW378">
        <v>2874</v>
      </c>
      <c r="EX378">
        <v>2928</v>
      </c>
      <c r="EY378">
        <v>2984</v>
      </c>
      <c r="EZ378">
        <v>3009</v>
      </c>
      <c r="FA378">
        <v>3037</v>
      </c>
      <c r="FB378">
        <v>3166</v>
      </c>
      <c r="FC378">
        <v>3248</v>
      </c>
      <c r="FD378">
        <v>3311</v>
      </c>
      <c r="FE378">
        <v>3367</v>
      </c>
      <c r="FF378">
        <v>3397</v>
      </c>
    </row>
    <row r="379" spans="2:162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  <c r="EL379">
        <v>3098</v>
      </c>
      <c r="EM379">
        <v>3154</v>
      </c>
      <c r="EN379">
        <v>3161</v>
      </c>
      <c r="EO379">
        <v>3350</v>
      </c>
      <c r="EP379">
        <v>3479</v>
      </c>
      <c r="EQ379">
        <v>3628</v>
      </c>
      <c r="ER379">
        <v>3889</v>
      </c>
      <c r="ES379">
        <v>3910</v>
      </c>
      <c r="ET379">
        <v>3944</v>
      </c>
      <c r="EU379">
        <v>4329</v>
      </c>
      <c r="EV379">
        <v>4385</v>
      </c>
      <c r="EW379">
        <v>4682</v>
      </c>
      <c r="EX379">
        <v>5019</v>
      </c>
      <c r="EY379">
        <v>5313</v>
      </c>
      <c r="EZ379">
        <v>5370</v>
      </c>
      <c r="FA379">
        <v>5587</v>
      </c>
      <c r="FB379">
        <v>6089</v>
      </c>
      <c r="FC379">
        <v>6318</v>
      </c>
      <c r="FD379">
        <v>6546</v>
      </c>
      <c r="FE379">
        <v>6836</v>
      </c>
      <c r="FF379">
        <v>7086</v>
      </c>
    </row>
    <row r="380" spans="2:162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  <c r="EL380">
        <v>1112</v>
      </c>
      <c r="EM380">
        <v>1127</v>
      </c>
      <c r="EN380">
        <v>1164</v>
      </c>
      <c r="EO380">
        <v>1209</v>
      </c>
      <c r="EP380">
        <v>1281</v>
      </c>
      <c r="EQ380">
        <v>1363</v>
      </c>
      <c r="ER380">
        <v>1500</v>
      </c>
      <c r="ES380">
        <v>1500</v>
      </c>
      <c r="ET380">
        <v>1568</v>
      </c>
      <c r="EU380">
        <v>1727</v>
      </c>
      <c r="EV380">
        <v>1793</v>
      </c>
      <c r="EW380">
        <v>1888</v>
      </c>
      <c r="EX380">
        <v>2130</v>
      </c>
      <c r="EY380">
        <v>2171</v>
      </c>
      <c r="EZ380">
        <v>2357</v>
      </c>
      <c r="FA380">
        <v>2459</v>
      </c>
      <c r="FB380">
        <v>2704</v>
      </c>
      <c r="FC380">
        <v>2778</v>
      </c>
      <c r="FD380">
        <v>2912</v>
      </c>
      <c r="FE380">
        <v>3035</v>
      </c>
      <c r="FF380">
        <v>3154</v>
      </c>
    </row>
    <row r="381" spans="2:162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  <c r="EL381">
        <v>599</v>
      </c>
      <c r="EM381">
        <v>615</v>
      </c>
      <c r="EN381">
        <v>633</v>
      </c>
      <c r="EO381">
        <v>688</v>
      </c>
      <c r="EP381">
        <v>805</v>
      </c>
      <c r="EQ381">
        <v>833</v>
      </c>
      <c r="ER381">
        <v>914</v>
      </c>
      <c r="ES381">
        <v>970</v>
      </c>
      <c r="ET381">
        <v>988</v>
      </c>
      <c r="EU381">
        <v>1104</v>
      </c>
      <c r="EV381">
        <v>1165</v>
      </c>
      <c r="EW381">
        <v>1210</v>
      </c>
      <c r="EX381">
        <v>1293</v>
      </c>
      <c r="EY381">
        <v>1347</v>
      </c>
      <c r="EZ381">
        <v>1413</v>
      </c>
      <c r="FA381">
        <v>1482</v>
      </c>
      <c r="FB381">
        <v>1521</v>
      </c>
      <c r="FC381">
        <v>1538</v>
      </c>
      <c r="FD381">
        <v>1587</v>
      </c>
      <c r="FE381">
        <v>1637</v>
      </c>
      <c r="FF381">
        <v>1654</v>
      </c>
    </row>
    <row r="382" spans="2:162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  <c r="EL382">
        <v>327</v>
      </c>
      <c r="EM382">
        <v>330</v>
      </c>
      <c r="EN382">
        <v>340</v>
      </c>
      <c r="EO382">
        <v>348</v>
      </c>
      <c r="EP382">
        <v>359</v>
      </c>
      <c r="EQ382">
        <v>367</v>
      </c>
      <c r="ER382">
        <v>374</v>
      </c>
      <c r="ES382">
        <v>374</v>
      </c>
      <c r="ET382">
        <v>374</v>
      </c>
      <c r="EU382">
        <v>384</v>
      </c>
      <c r="EV382">
        <v>387</v>
      </c>
      <c r="EW382">
        <v>402</v>
      </c>
      <c r="EX382">
        <v>417</v>
      </c>
      <c r="EY382">
        <v>436</v>
      </c>
      <c r="EZ382">
        <v>456</v>
      </c>
      <c r="FA382">
        <v>490</v>
      </c>
      <c r="FB382">
        <v>510</v>
      </c>
      <c r="FC382">
        <v>521</v>
      </c>
      <c r="FD382">
        <v>564</v>
      </c>
      <c r="FE382">
        <v>597</v>
      </c>
      <c r="FF382">
        <v>628</v>
      </c>
    </row>
    <row r="383" spans="2:162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  <c r="EL383">
        <v>2231</v>
      </c>
      <c r="EM383">
        <v>2257</v>
      </c>
      <c r="EN383">
        <v>2378</v>
      </c>
      <c r="EO383">
        <v>2439</v>
      </c>
      <c r="EP383">
        <v>2588</v>
      </c>
      <c r="EQ383">
        <v>2962</v>
      </c>
      <c r="ER383">
        <v>3144</v>
      </c>
      <c r="ES383">
        <v>3144</v>
      </c>
      <c r="ET383">
        <v>3404</v>
      </c>
      <c r="EU383">
        <v>3467</v>
      </c>
      <c r="EV383">
        <v>3467</v>
      </c>
      <c r="EW383">
        <v>3637</v>
      </c>
      <c r="EX383">
        <v>4078</v>
      </c>
      <c r="EY383">
        <v>4403</v>
      </c>
      <c r="EZ383">
        <v>4604</v>
      </c>
      <c r="FA383">
        <v>4604</v>
      </c>
      <c r="FB383">
        <v>4940</v>
      </c>
      <c r="FC383">
        <v>5131</v>
      </c>
      <c r="FD383">
        <v>5364</v>
      </c>
      <c r="FE383">
        <v>5524</v>
      </c>
      <c r="FF383">
        <v>5680</v>
      </c>
    </row>
    <row r="384" spans="2:162">
      <c r="B384" t="s">
        <v>540</v>
      </c>
      <c r="C384">
        <v>0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  <c r="EL384">
        <v>7</v>
      </c>
      <c r="EM384">
        <v>7</v>
      </c>
      <c r="EN384">
        <v>7</v>
      </c>
      <c r="EO384">
        <v>7</v>
      </c>
      <c r="EP384">
        <v>7</v>
      </c>
      <c r="EQ384">
        <v>7</v>
      </c>
      <c r="ER384">
        <v>7</v>
      </c>
      <c r="ES384">
        <v>8</v>
      </c>
      <c r="ET384">
        <v>8</v>
      </c>
      <c r="EU384">
        <v>8</v>
      </c>
      <c r="EV384">
        <v>14</v>
      </c>
      <c r="EW384">
        <v>16</v>
      </c>
      <c r="EX384">
        <v>18</v>
      </c>
      <c r="EY384">
        <v>19</v>
      </c>
      <c r="EZ384">
        <v>19</v>
      </c>
      <c r="FA384">
        <v>19</v>
      </c>
      <c r="FB384">
        <v>21</v>
      </c>
      <c r="FC384">
        <v>22</v>
      </c>
      <c r="FD384">
        <v>24</v>
      </c>
      <c r="FE384">
        <v>24</v>
      </c>
      <c r="FF384">
        <v>26</v>
      </c>
    </row>
    <row r="385" spans="2:162">
      <c r="B385" t="s">
        <v>540</v>
      </c>
      <c r="C385">
        <v>0</v>
      </c>
      <c r="D385">
        <v>0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  <c r="EL385">
        <v>32</v>
      </c>
      <c r="EM385">
        <v>32</v>
      </c>
      <c r="EN385">
        <v>34</v>
      </c>
      <c r="EO385">
        <v>34</v>
      </c>
      <c r="EP385">
        <v>35</v>
      </c>
      <c r="EQ385">
        <v>38</v>
      </c>
      <c r="ER385">
        <v>40</v>
      </c>
      <c r="ES385">
        <v>41</v>
      </c>
      <c r="ET385">
        <v>45</v>
      </c>
      <c r="EU385">
        <v>47</v>
      </c>
      <c r="EV385">
        <v>48</v>
      </c>
      <c r="EW385">
        <v>51</v>
      </c>
      <c r="EX385">
        <v>51</v>
      </c>
      <c r="EY385">
        <v>52</v>
      </c>
      <c r="EZ385">
        <v>53</v>
      </c>
      <c r="FA385">
        <v>56</v>
      </c>
      <c r="FB385">
        <v>57</v>
      </c>
      <c r="FC385">
        <v>58</v>
      </c>
      <c r="FD385">
        <v>59</v>
      </c>
      <c r="FE385">
        <v>68</v>
      </c>
      <c r="FF385">
        <v>68</v>
      </c>
    </row>
    <row r="386" spans="2:162">
      <c r="B386" t="s">
        <v>540</v>
      </c>
      <c r="C386">
        <v>34.291451510000002</v>
      </c>
      <c r="D386">
        <v>-91.37277296000000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  <c r="EL386">
        <v>13</v>
      </c>
      <c r="EM386">
        <v>13</v>
      </c>
      <c r="EN386">
        <v>13</v>
      </c>
      <c r="EO386">
        <v>14</v>
      </c>
      <c r="EP386">
        <v>14</v>
      </c>
      <c r="EQ386">
        <v>14</v>
      </c>
      <c r="ER386">
        <v>14</v>
      </c>
      <c r="ES386">
        <v>14</v>
      </c>
      <c r="ET386">
        <v>14</v>
      </c>
      <c r="EU386">
        <v>14</v>
      </c>
      <c r="EV386">
        <v>14</v>
      </c>
      <c r="EW386">
        <v>14</v>
      </c>
      <c r="EX386">
        <v>14</v>
      </c>
      <c r="EY386">
        <v>14</v>
      </c>
      <c r="EZ386">
        <v>14</v>
      </c>
      <c r="FA386">
        <v>15</v>
      </c>
      <c r="FB386">
        <v>15</v>
      </c>
      <c r="FC386">
        <v>15</v>
      </c>
      <c r="FD386">
        <v>16</v>
      </c>
      <c r="FE386">
        <v>18</v>
      </c>
      <c r="FF386">
        <v>18</v>
      </c>
    </row>
    <row r="387" spans="2:162">
      <c r="B387" t="s">
        <v>540</v>
      </c>
      <c r="C387">
        <v>33.191534609999998</v>
      </c>
      <c r="D387">
        <v>-91.769847099999893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  <c r="EL387">
        <v>956</v>
      </c>
      <c r="EM387">
        <v>1011</v>
      </c>
      <c r="EN387">
        <v>1090</v>
      </c>
      <c r="EO387">
        <v>1137</v>
      </c>
      <c r="EP387">
        <v>1219</v>
      </c>
      <c r="EQ387">
        <v>1306</v>
      </c>
      <c r="ER387">
        <v>1362</v>
      </c>
      <c r="ES387">
        <v>1406</v>
      </c>
      <c r="ET387">
        <v>1480</v>
      </c>
      <c r="EU387">
        <v>1514</v>
      </c>
      <c r="EV387">
        <v>1612</v>
      </c>
      <c r="EW387">
        <v>1657</v>
      </c>
      <c r="EX387">
        <v>1841</v>
      </c>
      <c r="EY387">
        <v>1904</v>
      </c>
      <c r="EZ387">
        <v>2003</v>
      </c>
      <c r="FA387">
        <v>2087</v>
      </c>
      <c r="FB387">
        <v>2128</v>
      </c>
      <c r="FC387">
        <v>2196</v>
      </c>
      <c r="FD387">
        <v>2262</v>
      </c>
      <c r="FE387">
        <v>2454</v>
      </c>
      <c r="FF387">
        <v>2573</v>
      </c>
    </row>
    <row r="388" spans="2:162">
      <c r="B388" t="s">
        <v>540</v>
      </c>
      <c r="C388">
        <v>36.287843850000002</v>
      </c>
      <c r="D388">
        <v>-92.337828720000005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  <c r="EL388">
        <v>7</v>
      </c>
      <c r="EM388">
        <v>7</v>
      </c>
      <c r="EN388">
        <v>7</v>
      </c>
      <c r="EO388">
        <v>7</v>
      </c>
      <c r="EP388">
        <v>7</v>
      </c>
      <c r="EQ388">
        <v>9</v>
      </c>
      <c r="ER388">
        <v>9</v>
      </c>
      <c r="ES388">
        <v>9</v>
      </c>
      <c r="ET388">
        <v>10</v>
      </c>
      <c r="EU388">
        <v>10</v>
      </c>
      <c r="EV388">
        <v>10</v>
      </c>
      <c r="EW388">
        <v>10</v>
      </c>
      <c r="EX388">
        <v>10</v>
      </c>
      <c r="EY388">
        <v>11</v>
      </c>
      <c r="EZ388">
        <v>11</v>
      </c>
      <c r="FA388">
        <v>13</v>
      </c>
      <c r="FB388">
        <v>14</v>
      </c>
      <c r="FC388">
        <v>16</v>
      </c>
      <c r="FD388">
        <v>19</v>
      </c>
      <c r="FE388">
        <v>22</v>
      </c>
      <c r="FF388">
        <v>22</v>
      </c>
    </row>
    <row r="389" spans="2:162">
      <c r="B389" t="s">
        <v>540</v>
      </c>
      <c r="C389">
        <v>36.336446559999999</v>
      </c>
      <c r="D389">
        <v>-94.256808169999999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  <c r="EL389">
        <v>30</v>
      </c>
      <c r="EM389">
        <v>32</v>
      </c>
      <c r="EN389">
        <v>32</v>
      </c>
      <c r="EO389">
        <v>34</v>
      </c>
      <c r="EP389">
        <v>34</v>
      </c>
      <c r="EQ389">
        <v>34</v>
      </c>
      <c r="ER389">
        <v>34</v>
      </c>
      <c r="ES389">
        <v>34</v>
      </c>
      <c r="ET389">
        <v>35</v>
      </c>
      <c r="EU389">
        <v>35</v>
      </c>
      <c r="EV389">
        <v>35</v>
      </c>
      <c r="EW389">
        <v>35</v>
      </c>
      <c r="EX389">
        <v>35</v>
      </c>
      <c r="EY389">
        <v>37</v>
      </c>
      <c r="EZ389">
        <v>38</v>
      </c>
      <c r="FA389">
        <v>38</v>
      </c>
      <c r="FB389">
        <v>38</v>
      </c>
      <c r="FC389">
        <v>38</v>
      </c>
      <c r="FD389">
        <v>39</v>
      </c>
      <c r="FE389">
        <v>40</v>
      </c>
      <c r="FF389">
        <v>42</v>
      </c>
    </row>
    <row r="390" spans="2:162">
      <c r="B390" t="s">
        <v>540</v>
      </c>
      <c r="C390">
        <v>36.308450399999998</v>
      </c>
      <c r="D390">
        <v>-93.09374925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  <c r="EL390">
        <v>0</v>
      </c>
      <c r="EM390">
        <v>0</v>
      </c>
      <c r="EN390">
        <v>0</v>
      </c>
      <c r="EO390">
        <v>0</v>
      </c>
      <c r="EP390">
        <v>0</v>
      </c>
      <c r="EQ390">
        <v>0</v>
      </c>
      <c r="ER390">
        <v>0</v>
      </c>
      <c r="ES390">
        <v>0</v>
      </c>
      <c r="ET390">
        <v>0</v>
      </c>
      <c r="EU390">
        <v>0</v>
      </c>
      <c r="EV390">
        <v>0</v>
      </c>
      <c r="EW390">
        <v>0</v>
      </c>
      <c r="EX390">
        <v>0</v>
      </c>
      <c r="EY390">
        <v>0</v>
      </c>
      <c r="EZ390">
        <v>0</v>
      </c>
      <c r="FA390">
        <v>0</v>
      </c>
      <c r="FB390">
        <v>0</v>
      </c>
      <c r="FC390">
        <v>0</v>
      </c>
      <c r="FD390">
        <v>0</v>
      </c>
      <c r="FE390">
        <v>0</v>
      </c>
      <c r="FF390">
        <v>0</v>
      </c>
    </row>
    <row r="391" spans="2:162">
      <c r="B391" t="s">
        <v>540</v>
      </c>
      <c r="C391">
        <v>33.467558080000003</v>
      </c>
      <c r="D391">
        <v>-92.159808369999993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  <c r="EL391">
        <v>38</v>
      </c>
      <c r="EM391">
        <v>38</v>
      </c>
      <c r="EN391">
        <v>40</v>
      </c>
      <c r="EO391">
        <v>42</v>
      </c>
      <c r="EP391">
        <v>56</v>
      </c>
      <c r="EQ391">
        <v>66</v>
      </c>
      <c r="ER391">
        <v>70</v>
      </c>
      <c r="ES391">
        <v>80</v>
      </c>
      <c r="ET391">
        <v>88</v>
      </c>
      <c r="EU391">
        <v>92</v>
      </c>
      <c r="EV391">
        <v>95</v>
      </c>
      <c r="EW391">
        <v>100</v>
      </c>
      <c r="EX391">
        <v>102</v>
      </c>
      <c r="EY391">
        <v>126</v>
      </c>
      <c r="EZ391">
        <v>129</v>
      </c>
      <c r="FA391">
        <v>136</v>
      </c>
      <c r="FB391">
        <v>136</v>
      </c>
      <c r="FC391">
        <v>141</v>
      </c>
      <c r="FD391">
        <v>149</v>
      </c>
      <c r="FE391">
        <v>158</v>
      </c>
      <c r="FF391">
        <v>161</v>
      </c>
    </row>
    <row r="392" spans="2:162">
      <c r="B392" t="s">
        <v>540</v>
      </c>
      <c r="C392">
        <v>33.55598792</v>
      </c>
      <c r="D392">
        <v>-92.499744030000002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  <c r="EL392">
        <v>23</v>
      </c>
      <c r="EM392">
        <v>26</v>
      </c>
      <c r="EN392">
        <v>26</v>
      </c>
      <c r="EO392">
        <v>30</v>
      </c>
      <c r="EP392">
        <v>32</v>
      </c>
      <c r="EQ392">
        <v>40</v>
      </c>
      <c r="ER392">
        <v>43</v>
      </c>
      <c r="ES392">
        <v>49</v>
      </c>
      <c r="ET392">
        <v>54</v>
      </c>
      <c r="EU392">
        <v>58</v>
      </c>
      <c r="EV392">
        <v>62</v>
      </c>
      <c r="EW392">
        <v>66</v>
      </c>
      <c r="EX392">
        <v>67</v>
      </c>
      <c r="EY392">
        <v>70</v>
      </c>
      <c r="EZ392">
        <v>81</v>
      </c>
      <c r="FA392">
        <v>88</v>
      </c>
      <c r="FB392">
        <v>93</v>
      </c>
      <c r="FC392">
        <v>96</v>
      </c>
      <c r="FD392">
        <v>108</v>
      </c>
      <c r="FE392">
        <v>117</v>
      </c>
      <c r="FF392">
        <v>120</v>
      </c>
    </row>
    <row r="393" spans="2:162">
      <c r="B393" t="s">
        <v>540</v>
      </c>
      <c r="C393">
        <v>36.340385599999998</v>
      </c>
      <c r="D393">
        <v>-93.542702610000006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  <c r="EL393">
        <v>40</v>
      </c>
      <c r="EM393">
        <v>41</v>
      </c>
      <c r="EN393">
        <v>41</v>
      </c>
      <c r="EO393">
        <v>41</v>
      </c>
      <c r="EP393">
        <v>43</v>
      </c>
      <c r="EQ393">
        <v>45</v>
      </c>
      <c r="ER393">
        <v>45</v>
      </c>
      <c r="ES393">
        <v>45</v>
      </c>
      <c r="ET393">
        <v>48</v>
      </c>
      <c r="EU393">
        <v>48</v>
      </c>
      <c r="EV393">
        <v>50</v>
      </c>
      <c r="EW393">
        <v>50</v>
      </c>
      <c r="EX393">
        <v>50</v>
      </c>
      <c r="EY393">
        <v>50</v>
      </c>
      <c r="EZ393">
        <v>51</v>
      </c>
      <c r="FA393">
        <v>53</v>
      </c>
      <c r="FB393">
        <v>53</v>
      </c>
      <c r="FC393">
        <v>54</v>
      </c>
      <c r="FD393">
        <v>53</v>
      </c>
      <c r="FE393">
        <v>53</v>
      </c>
      <c r="FF393">
        <v>55</v>
      </c>
    </row>
    <row r="394" spans="2:162">
      <c r="B394" t="s">
        <v>540</v>
      </c>
      <c r="C394">
        <v>33.264589729999997</v>
      </c>
      <c r="D394">
        <v>-91.295392090000007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  <c r="EL394">
        <v>6</v>
      </c>
      <c r="EM394">
        <v>6</v>
      </c>
      <c r="EN394">
        <v>7</v>
      </c>
      <c r="EO394">
        <v>8</v>
      </c>
      <c r="EP394">
        <v>9</v>
      </c>
      <c r="EQ394">
        <v>9</v>
      </c>
      <c r="ER394">
        <v>18</v>
      </c>
      <c r="ES394">
        <v>20</v>
      </c>
      <c r="ET394">
        <v>20</v>
      </c>
      <c r="EU394">
        <v>22</v>
      </c>
      <c r="EV394">
        <v>23</v>
      </c>
      <c r="EW394">
        <v>24</v>
      </c>
      <c r="EX394">
        <v>31</v>
      </c>
      <c r="EY394">
        <v>33</v>
      </c>
      <c r="EZ394">
        <v>40</v>
      </c>
      <c r="FA394">
        <v>46</v>
      </c>
      <c r="FB394">
        <v>48</v>
      </c>
      <c r="FC394">
        <v>49</v>
      </c>
      <c r="FD394">
        <v>49</v>
      </c>
      <c r="FE394">
        <v>52</v>
      </c>
      <c r="FF394">
        <v>52</v>
      </c>
    </row>
    <row r="395" spans="2:162">
      <c r="B395" t="s">
        <v>540</v>
      </c>
      <c r="C395">
        <v>34.04613432</v>
      </c>
      <c r="D395">
        <v>-93.174847130000003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  <c r="EL395">
        <v>74</v>
      </c>
      <c r="EM395">
        <v>75</v>
      </c>
      <c r="EN395">
        <v>75</v>
      </c>
      <c r="EO395">
        <v>74</v>
      </c>
      <c r="EP395">
        <v>74</v>
      </c>
      <c r="EQ395">
        <v>74</v>
      </c>
      <c r="ER395">
        <v>75</v>
      </c>
      <c r="ES395">
        <v>75</v>
      </c>
      <c r="ET395">
        <v>75</v>
      </c>
      <c r="EU395">
        <v>75</v>
      </c>
      <c r="EV395">
        <v>75</v>
      </c>
      <c r="EW395">
        <v>76</v>
      </c>
      <c r="EX395">
        <v>76</v>
      </c>
      <c r="EY395">
        <v>77</v>
      </c>
      <c r="EZ395">
        <v>77</v>
      </c>
      <c r="FA395">
        <v>77</v>
      </c>
      <c r="FB395">
        <v>77</v>
      </c>
      <c r="FC395">
        <v>78</v>
      </c>
      <c r="FD395">
        <v>79</v>
      </c>
      <c r="FE395">
        <v>82</v>
      </c>
      <c r="FF395">
        <v>83</v>
      </c>
    </row>
    <row r="396" spans="2:162">
      <c r="B396" t="s">
        <v>540</v>
      </c>
      <c r="C396">
        <v>36.368262119999997</v>
      </c>
      <c r="D396">
        <v>-90.414817200000002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  <c r="EL396">
        <v>19</v>
      </c>
      <c r="EM396">
        <v>19</v>
      </c>
      <c r="EN396">
        <v>19</v>
      </c>
      <c r="EO396">
        <v>19</v>
      </c>
      <c r="EP396">
        <v>19</v>
      </c>
      <c r="EQ396">
        <v>19</v>
      </c>
      <c r="ER396">
        <v>19</v>
      </c>
      <c r="ES396">
        <v>20</v>
      </c>
      <c r="ET396">
        <v>20</v>
      </c>
      <c r="EU396">
        <v>20</v>
      </c>
      <c r="EV396">
        <v>20</v>
      </c>
      <c r="EW396">
        <v>20</v>
      </c>
      <c r="EX396">
        <v>22</v>
      </c>
      <c r="EY396">
        <v>22</v>
      </c>
      <c r="EZ396">
        <v>25</v>
      </c>
      <c r="FA396">
        <v>25</v>
      </c>
      <c r="FB396">
        <v>25</v>
      </c>
      <c r="FC396">
        <v>25</v>
      </c>
      <c r="FD396">
        <v>25</v>
      </c>
      <c r="FE396">
        <v>25</v>
      </c>
      <c r="FF396">
        <v>25</v>
      </c>
    </row>
    <row r="397" spans="2:162">
      <c r="B397" t="s">
        <v>540</v>
      </c>
      <c r="C397">
        <v>35.538649220000003</v>
      </c>
      <c r="D397">
        <v>-92.026400190000004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  <c r="EL397">
        <v>23</v>
      </c>
      <c r="EM397">
        <v>25</v>
      </c>
      <c r="EN397">
        <v>26</v>
      </c>
      <c r="EO397">
        <v>26</v>
      </c>
      <c r="EP397">
        <v>27</v>
      </c>
      <c r="EQ397">
        <v>27</v>
      </c>
      <c r="ER397">
        <v>27</v>
      </c>
      <c r="ES397">
        <v>28</v>
      </c>
      <c r="ET397">
        <v>28</v>
      </c>
      <c r="EU397">
        <v>29</v>
      </c>
      <c r="EV397">
        <v>28</v>
      </c>
      <c r="EW397">
        <v>29</v>
      </c>
      <c r="EX397">
        <v>31</v>
      </c>
      <c r="EY397">
        <v>32</v>
      </c>
      <c r="EZ397">
        <v>38</v>
      </c>
      <c r="FA397">
        <v>43</v>
      </c>
      <c r="FB397">
        <v>44</v>
      </c>
      <c r="FC397">
        <v>72</v>
      </c>
      <c r="FD397">
        <v>72</v>
      </c>
      <c r="FE397">
        <v>73</v>
      </c>
      <c r="FF397">
        <v>74</v>
      </c>
    </row>
    <row r="398" spans="2:162">
      <c r="B398" t="s">
        <v>540</v>
      </c>
      <c r="C398">
        <v>33.897231869999999</v>
      </c>
      <c r="D398">
        <v>-92.18537044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  <c r="EL398">
        <v>15</v>
      </c>
      <c r="EM398">
        <v>15</v>
      </c>
      <c r="EN398">
        <v>16</v>
      </c>
      <c r="EO398">
        <v>16</v>
      </c>
      <c r="EP398">
        <v>16</v>
      </c>
      <c r="EQ398">
        <v>19</v>
      </c>
      <c r="ER398">
        <v>19</v>
      </c>
      <c r="ES398">
        <v>21</v>
      </c>
      <c r="ET398">
        <v>24</v>
      </c>
      <c r="EU398">
        <v>24</v>
      </c>
      <c r="EV398">
        <v>24</v>
      </c>
      <c r="EW398">
        <v>25</v>
      </c>
      <c r="EX398">
        <v>26</v>
      </c>
      <c r="EY398">
        <v>29</v>
      </c>
      <c r="EZ398">
        <v>34</v>
      </c>
      <c r="FA398">
        <v>34</v>
      </c>
      <c r="FB398">
        <v>36</v>
      </c>
      <c r="FC398">
        <v>39</v>
      </c>
      <c r="FD398">
        <v>39</v>
      </c>
      <c r="FE398">
        <v>42</v>
      </c>
      <c r="FF398">
        <v>44</v>
      </c>
    </row>
    <row r="399" spans="2:162">
      <c r="B399" t="s">
        <v>540</v>
      </c>
      <c r="C399">
        <v>33.212307010000004</v>
      </c>
      <c r="D399">
        <v>-93.22642793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  <c r="EL399">
        <v>302</v>
      </c>
      <c r="EM399">
        <v>305</v>
      </c>
      <c r="EN399">
        <v>318</v>
      </c>
      <c r="EO399">
        <v>331</v>
      </c>
      <c r="EP399">
        <v>337</v>
      </c>
      <c r="EQ399">
        <v>346</v>
      </c>
      <c r="ER399">
        <v>352</v>
      </c>
      <c r="ES399">
        <v>358</v>
      </c>
      <c r="ET399">
        <v>363</v>
      </c>
      <c r="EU399">
        <v>365</v>
      </c>
      <c r="EV399">
        <v>369</v>
      </c>
      <c r="EW399">
        <v>372</v>
      </c>
      <c r="EX399">
        <v>385</v>
      </c>
      <c r="EY399">
        <v>388</v>
      </c>
      <c r="EZ399">
        <v>396</v>
      </c>
      <c r="FA399">
        <v>401</v>
      </c>
      <c r="FB399">
        <v>404</v>
      </c>
      <c r="FC399">
        <v>415</v>
      </c>
      <c r="FD399">
        <v>422</v>
      </c>
      <c r="FE399">
        <v>430</v>
      </c>
      <c r="FF399">
        <v>436</v>
      </c>
    </row>
    <row r="400" spans="2:162">
      <c r="B400" t="s">
        <v>540</v>
      </c>
      <c r="C400">
        <v>35.262055369999999</v>
      </c>
      <c r="D400">
        <v>-92.705065660000002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  <c r="EL400">
        <v>41</v>
      </c>
      <c r="EM400">
        <v>42</v>
      </c>
      <c r="EN400">
        <v>43</v>
      </c>
      <c r="EO400">
        <v>43</v>
      </c>
      <c r="EP400">
        <v>47</v>
      </c>
      <c r="EQ400">
        <v>51</v>
      </c>
      <c r="ER400">
        <v>51</v>
      </c>
      <c r="ES400">
        <v>56</v>
      </c>
      <c r="ET400">
        <v>61</v>
      </c>
      <c r="EU400">
        <v>65</v>
      </c>
      <c r="EV400">
        <v>69</v>
      </c>
      <c r="EW400">
        <v>75</v>
      </c>
      <c r="EX400">
        <v>83</v>
      </c>
      <c r="EY400">
        <v>91</v>
      </c>
      <c r="EZ400">
        <v>97</v>
      </c>
      <c r="FA400">
        <v>98</v>
      </c>
      <c r="FB400">
        <v>105</v>
      </c>
      <c r="FC400">
        <v>112</v>
      </c>
      <c r="FD400">
        <v>121</v>
      </c>
      <c r="FE400">
        <v>131</v>
      </c>
      <c r="FF400">
        <v>135</v>
      </c>
    </row>
    <row r="401" spans="2:162">
      <c r="B401" t="s">
        <v>540</v>
      </c>
      <c r="C401">
        <v>35.830182829999998</v>
      </c>
      <c r="D401">
        <v>-90.632357290000002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  <c r="EL401">
        <v>463</v>
      </c>
      <c r="EM401">
        <v>465</v>
      </c>
      <c r="EN401">
        <v>473</v>
      </c>
      <c r="EO401">
        <v>489</v>
      </c>
      <c r="EP401">
        <v>500</v>
      </c>
      <c r="EQ401">
        <v>508</v>
      </c>
      <c r="ER401">
        <v>517</v>
      </c>
      <c r="ES401">
        <v>522</v>
      </c>
      <c r="ET401">
        <v>537</v>
      </c>
      <c r="EU401">
        <v>545</v>
      </c>
      <c r="EV401">
        <v>554</v>
      </c>
      <c r="EW401">
        <v>562</v>
      </c>
      <c r="EX401">
        <v>573</v>
      </c>
      <c r="EY401">
        <v>577</v>
      </c>
      <c r="EZ401">
        <v>588</v>
      </c>
      <c r="FA401">
        <v>600</v>
      </c>
      <c r="FB401">
        <v>604</v>
      </c>
      <c r="FC401">
        <v>621</v>
      </c>
      <c r="FD401">
        <v>660</v>
      </c>
      <c r="FE401">
        <v>687</v>
      </c>
      <c r="FF401">
        <v>696</v>
      </c>
    </row>
    <row r="402" spans="2:162">
      <c r="B402" t="s">
        <v>540</v>
      </c>
      <c r="C402">
        <v>35.589286010000002</v>
      </c>
      <c r="D402">
        <v>-94.24468140000000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  <c r="EL402">
        <v>61</v>
      </c>
      <c r="EM402">
        <v>63</v>
      </c>
      <c r="EN402">
        <v>65</v>
      </c>
      <c r="EO402">
        <v>67</v>
      </c>
      <c r="EP402">
        <v>72</v>
      </c>
      <c r="EQ402">
        <v>74</v>
      </c>
      <c r="ER402">
        <v>75</v>
      </c>
      <c r="ES402">
        <v>76</v>
      </c>
      <c r="ET402">
        <v>79</v>
      </c>
      <c r="EU402">
        <v>79</v>
      </c>
      <c r="EV402">
        <v>79</v>
      </c>
      <c r="EW402">
        <v>81</v>
      </c>
      <c r="EX402">
        <v>82</v>
      </c>
      <c r="EY402">
        <v>82</v>
      </c>
      <c r="EZ402">
        <v>82</v>
      </c>
      <c r="FA402">
        <v>82</v>
      </c>
      <c r="FB402">
        <v>83</v>
      </c>
      <c r="FC402">
        <v>83</v>
      </c>
      <c r="FD402">
        <v>84</v>
      </c>
      <c r="FE402">
        <v>84</v>
      </c>
      <c r="FF402">
        <v>85</v>
      </c>
    </row>
    <row r="403" spans="2:162">
      <c r="B403" t="s">
        <v>540</v>
      </c>
      <c r="C403">
        <v>35.212473180000003</v>
      </c>
      <c r="D403">
        <v>-90.308394059999998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  <c r="EL403">
        <v>3</v>
      </c>
      <c r="EM403">
        <v>3</v>
      </c>
      <c r="EN403">
        <v>3</v>
      </c>
      <c r="EO403">
        <v>3</v>
      </c>
      <c r="EP403">
        <v>3</v>
      </c>
      <c r="EQ403">
        <v>3</v>
      </c>
      <c r="ER403">
        <v>3</v>
      </c>
      <c r="ES403">
        <v>3</v>
      </c>
      <c r="ET403">
        <v>3</v>
      </c>
      <c r="EU403">
        <v>4</v>
      </c>
      <c r="EV403">
        <v>4</v>
      </c>
      <c r="EW403">
        <v>4</v>
      </c>
      <c r="EX403">
        <v>4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7</v>
      </c>
    </row>
    <row r="404" spans="2:162">
      <c r="B404" t="s">
        <v>540</v>
      </c>
      <c r="C404">
        <v>35.296313959999999</v>
      </c>
      <c r="D404">
        <v>-90.771858179999995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  <c r="EL404">
        <v>20</v>
      </c>
      <c r="EM404">
        <v>20</v>
      </c>
      <c r="EN404">
        <v>20</v>
      </c>
      <c r="EO404">
        <v>20</v>
      </c>
      <c r="EP404">
        <v>20</v>
      </c>
      <c r="EQ404">
        <v>20</v>
      </c>
      <c r="ER404">
        <v>20</v>
      </c>
      <c r="ES404">
        <v>22</v>
      </c>
      <c r="ET404">
        <v>22</v>
      </c>
      <c r="EU404">
        <v>23</v>
      </c>
      <c r="EV404">
        <v>25</v>
      </c>
      <c r="EW404">
        <v>25</v>
      </c>
      <c r="EX404">
        <v>26</v>
      </c>
      <c r="EY404">
        <v>28</v>
      </c>
      <c r="EZ404">
        <v>29</v>
      </c>
      <c r="FA404">
        <v>29</v>
      </c>
      <c r="FB404">
        <v>29</v>
      </c>
      <c r="FC404">
        <v>37</v>
      </c>
      <c r="FD404">
        <v>40</v>
      </c>
      <c r="FE404">
        <v>40</v>
      </c>
      <c r="FF404">
        <v>42</v>
      </c>
    </row>
    <row r="405" spans="2:162">
      <c r="B405" t="s">
        <v>540</v>
      </c>
      <c r="C405">
        <v>33.970427630000003</v>
      </c>
      <c r="D405">
        <v>-92.651674369999995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  <c r="EL405">
        <v>21</v>
      </c>
      <c r="EM405">
        <v>21</v>
      </c>
      <c r="EN405">
        <v>21</v>
      </c>
      <c r="EO405">
        <v>23</v>
      </c>
      <c r="EP405">
        <v>25</v>
      </c>
      <c r="EQ405">
        <v>25</v>
      </c>
      <c r="ER405">
        <v>25</v>
      </c>
      <c r="ES405">
        <v>26</v>
      </c>
      <c r="ET405">
        <v>26</v>
      </c>
      <c r="EU405">
        <v>26</v>
      </c>
      <c r="EV405">
        <v>27</v>
      </c>
      <c r="EW405">
        <v>29</v>
      </c>
      <c r="EX405">
        <v>32</v>
      </c>
      <c r="EY405">
        <v>34</v>
      </c>
      <c r="EZ405">
        <v>37</v>
      </c>
      <c r="FA405">
        <v>39</v>
      </c>
      <c r="FB405">
        <v>39</v>
      </c>
      <c r="FC405">
        <v>41</v>
      </c>
      <c r="FD405">
        <v>44</v>
      </c>
      <c r="FE405">
        <v>49</v>
      </c>
      <c r="FF405">
        <v>53</v>
      </c>
    </row>
    <row r="406" spans="2:162">
      <c r="B406" t="s">
        <v>540</v>
      </c>
      <c r="C406">
        <v>33.830110249999997</v>
      </c>
      <c r="D406">
        <v>-91.255009479999998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  <c r="EL406">
        <v>113</v>
      </c>
      <c r="EM406">
        <v>117</v>
      </c>
      <c r="EN406">
        <v>119</v>
      </c>
      <c r="EO406">
        <v>124</v>
      </c>
      <c r="EP406">
        <v>136</v>
      </c>
      <c r="EQ406">
        <v>142</v>
      </c>
      <c r="ER406">
        <v>147</v>
      </c>
      <c r="ES406">
        <v>154</v>
      </c>
      <c r="ET406">
        <v>172</v>
      </c>
      <c r="EU406">
        <v>180</v>
      </c>
      <c r="EV406">
        <v>195</v>
      </c>
      <c r="EW406">
        <v>205</v>
      </c>
      <c r="EX406">
        <v>227</v>
      </c>
      <c r="EY406">
        <v>246</v>
      </c>
      <c r="EZ406">
        <v>269</v>
      </c>
      <c r="FA406">
        <v>290</v>
      </c>
      <c r="FB406">
        <v>305</v>
      </c>
      <c r="FC406">
        <v>339</v>
      </c>
      <c r="FD406">
        <v>350</v>
      </c>
      <c r="FE406">
        <v>382</v>
      </c>
      <c r="FF406">
        <v>409</v>
      </c>
    </row>
    <row r="407" spans="2:162">
      <c r="B407" t="s">
        <v>540</v>
      </c>
      <c r="C407">
        <v>33.590350010000002</v>
      </c>
      <c r="D407">
        <v>-91.71777921000000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  <c r="EL407">
        <v>5</v>
      </c>
      <c r="EM407">
        <v>5</v>
      </c>
      <c r="EN407">
        <v>5</v>
      </c>
      <c r="EO407">
        <v>5</v>
      </c>
      <c r="EP407">
        <v>6</v>
      </c>
      <c r="EQ407">
        <v>6</v>
      </c>
      <c r="ER407">
        <v>6</v>
      </c>
      <c r="ES407">
        <v>6</v>
      </c>
      <c r="ET407">
        <v>6</v>
      </c>
      <c r="EU407">
        <v>9</v>
      </c>
      <c r="EV407">
        <v>9</v>
      </c>
      <c r="EW407">
        <v>9</v>
      </c>
      <c r="EX407">
        <v>10</v>
      </c>
      <c r="EY407">
        <v>10</v>
      </c>
      <c r="EZ407">
        <v>12</v>
      </c>
      <c r="FA407">
        <v>13</v>
      </c>
      <c r="FB407">
        <v>13</v>
      </c>
      <c r="FC407">
        <v>13</v>
      </c>
      <c r="FD407">
        <v>15</v>
      </c>
      <c r="FE407">
        <v>16</v>
      </c>
      <c r="FF407">
        <v>16</v>
      </c>
    </row>
    <row r="408" spans="2:162">
      <c r="B408" t="s">
        <v>540</v>
      </c>
      <c r="C408">
        <v>35.147190070000001</v>
      </c>
      <c r="D408">
        <v>-92.33717518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  <c r="EL408">
        <v>7</v>
      </c>
      <c r="EM408">
        <v>8</v>
      </c>
      <c r="EN408">
        <v>7</v>
      </c>
      <c r="EO408">
        <v>8</v>
      </c>
      <c r="EP408">
        <v>8</v>
      </c>
      <c r="EQ408">
        <v>9</v>
      </c>
      <c r="ER408">
        <v>9</v>
      </c>
      <c r="ES408">
        <v>9</v>
      </c>
      <c r="ET408">
        <v>9</v>
      </c>
      <c r="EU408">
        <v>9</v>
      </c>
      <c r="EV408">
        <v>9</v>
      </c>
      <c r="EW408">
        <v>9</v>
      </c>
      <c r="EX408">
        <v>9</v>
      </c>
      <c r="EY408">
        <v>9</v>
      </c>
      <c r="EZ408">
        <v>9</v>
      </c>
      <c r="FA408">
        <v>10</v>
      </c>
      <c r="FB408">
        <v>10</v>
      </c>
      <c r="FC408">
        <v>10</v>
      </c>
      <c r="FD408">
        <v>9</v>
      </c>
      <c r="FE408">
        <v>10</v>
      </c>
      <c r="FF408">
        <v>12</v>
      </c>
    </row>
    <row r="409" spans="2:162">
      <c r="B409" t="s">
        <v>540</v>
      </c>
      <c r="C409">
        <v>35.512028209999997</v>
      </c>
      <c r="D409">
        <v>-93.892995690000006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  <c r="EL409">
        <v>140</v>
      </c>
      <c r="EM409">
        <v>142</v>
      </c>
      <c r="EN409">
        <v>150</v>
      </c>
      <c r="EO409">
        <v>153</v>
      </c>
      <c r="EP409">
        <v>154</v>
      </c>
      <c r="EQ409">
        <v>154</v>
      </c>
      <c r="ER409">
        <v>161</v>
      </c>
      <c r="ES409">
        <v>162</v>
      </c>
      <c r="ET409">
        <v>165</v>
      </c>
      <c r="EU409">
        <v>165</v>
      </c>
      <c r="EV409">
        <v>168</v>
      </c>
      <c r="EW409">
        <v>170</v>
      </c>
      <c r="EX409">
        <v>172</v>
      </c>
      <c r="EY409">
        <v>177</v>
      </c>
      <c r="EZ409">
        <v>177</v>
      </c>
      <c r="FA409">
        <v>180</v>
      </c>
      <c r="FB409">
        <v>183</v>
      </c>
      <c r="FC409">
        <v>191</v>
      </c>
      <c r="FD409">
        <v>205</v>
      </c>
      <c r="FE409">
        <v>210</v>
      </c>
      <c r="FF409">
        <v>214</v>
      </c>
    </row>
    <row r="410" spans="2:162">
      <c r="B410" t="s">
        <v>540</v>
      </c>
      <c r="C410">
        <v>36.381771049999998</v>
      </c>
      <c r="D410">
        <v>-91.81729126999999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  <c r="EL410">
        <v>19</v>
      </c>
      <c r="EM410">
        <v>19</v>
      </c>
      <c r="EN410">
        <v>22</v>
      </c>
      <c r="EO410">
        <v>22</v>
      </c>
      <c r="EP410">
        <v>22</v>
      </c>
      <c r="EQ410">
        <v>23</v>
      </c>
      <c r="ER410">
        <v>24</v>
      </c>
      <c r="ES410">
        <v>24</v>
      </c>
      <c r="ET410">
        <v>24</v>
      </c>
      <c r="EU410">
        <v>24</v>
      </c>
      <c r="EV410">
        <v>24</v>
      </c>
      <c r="EW410">
        <v>24</v>
      </c>
      <c r="EX410">
        <v>24</v>
      </c>
      <c r="EY410">
        <v>25</v>
      </c>
      <c r="EZ410">
        <v>26</v>
      </c>
      <c r="FA410">
        <v>27</v>
      </c>
      <c r="FB410">
        <v>28</v>
      </c>
      <c r="FC410">
        <v>28</v>
      </c>
      <c r="FD410">
        <v>30</v>
      </c>
      <c r="FE410">
        <v>33</v>
      </c>
      <c r="FF410">
        <v>34</v>
      </c>
    </row>
    <row r="411" spans="2:162">
      <c r="B411" t="s">
        <v>540</v>
      </c>
      <c r="C411">
        <v>34.576920739999998</v>
      </c>
      <c r="D411">
        <v>-93.149216039999999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  <c r="EL411">
        <v>67</v>
      </c>
      <c r="EM411">
        <v>67</v>
      </c>
      <c r="EN411">
        <v>67</v>
      </c>
      <c r="EO411">
        <v>67</v>
      </c>
      <c r="EP411">
        <v>68</v>
      </c>
      <c r="EQ411">
        <v>69</v>
      </c>
      <c r="ER411">
        <v>71</v>
      </c>
      <c r="ES411">
        <v>72</v>
      </c>
      <c r="ET411">
        <v>73</v>
      </c>
      <c r="EU411">
        <v>74</v>
      </c>
      <c r="EV411">
        <v>76</v>
      </c>
      <c r="EW411">
        <v>78</v>
      </c>
      <c r="EX411">
        <v>87</v>
      </c>
      <c r="EY411">
        <v>89</v>
      </c>
      <c r="EZ411">
        <v>93</v>
      </c>
      <c r="FA411">
        <v>94</v>
      </c>
      <c r="FB411">
        <v>97</v>
      </c>
      <c r="FC411">
        <v>99</v>
      </c>
      <c r="FD411">
        <v>102</v>
      </c>
      <c r="FE411">
        <v>107</v>
      </c>
      <c r="FF411">
        <v>112</v>
      </c>
    </row>
    <row r="412" spans="2:162">
      <c r="B412" t="s">
        <v>540</v>
      </c>
      <c r="C412">
        <v>34.290179909999999</v>
      </c>
      <c r="D412">
        <v>-92.423205620000005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  <c r="EL412">
        <v>29</v>
      </c>
      <c r="EM412">
        <v>30</v>
      </c>
      <c r="EN412">
        <v>33</v>
      </c>
      <c r="EO412">
        <v>34</v>
      </c>
      <c r="EP412">
        <v>33</v>
      </c>
      <c r="EQ412">
        <v>33</v>
      </c>
      <c r="ER412">
        <v>34</v>
      </c>
      <c r="ES412">
        <v>36</v>
      </c>
      <c r="ET412">
        <v>39</v>
      </c>
      <c r="EU412">
        <v>40</v>
      </c>
      <c r="EV412">
        <v>40</v>
      </c>
      <c r="EW412">
        <v>41</v>
      </c>
      <c r="EX412">
        <v>43</v>
      </c>
      <c r="EY412">
        <v>44</v>
      </c>
      <c r="EZ412">
        <v>44</v>
      </c>
      <c r="FA412">
        <v>45</v>
      </c>
      <c r="FB412">
        <v>46</v>
      </c>
      <c r="FC412">
        <v>46</v>
      </c>
      <c r="FD412">
        <v>46</v>
      </c>
      <c r="FE412">
        <v>47</v>
      </c>
      <c r="FF412">
        <v>47</v>
      </c>
    </row>
    <row r="413" spans="2:162">
      <c r="B413" t="s">
        <v>540</v>
      </c>
      <c r="C413">
        <v>36.117354599999999</v>
      </c>
      <c r="D413">
        <v>-90.558326679999993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  <c r="EL413">
        <v>34</v>
      </c>
      <c r="EM413">
        <v>34</v>
      </c>
      <c r="EN413">
        <v>34</v>
      </c>
      <c r="EO413">
        <v>34</v>
      </c>
      <c r="EP413">
        <v>37</v>
      </c>
      <c r="EQ413">
        <v>37</v>
      </c>
      <c r="ER413">
        <v>38</v>
      </c>
      <c r="ES413">
        <v>42</v>
      </c>
      <c r="ET413">
        <v>42</v>
      </c>
      <c r="EU413">
        <v>43</v>
      </c>
      <c r="EV413">
        <v>44</v>
      </c>
      <c r="EW413">
        <v>46</v>
      </c>
      <c r="EX413">
        <v>46</v>
      </c>
      <c r="EY413">
        <v>53</v>
      </c>
      <c r="EZ413">
        <v>53</v>
      </c>
      <c r="FA413">
        <v>138</v>
      </c>
      <c r="FB413">
        <v>226</v>
      </c>
      <c r="FC413">
        <v>396</v>
      </c>
      <c r="FD413">
        <v>396</v>
      </c>
      <c r="FE413">
        <v>415</v>
      </c>
      <c r="FF413">
        <v>420</v>
      </c>
    </row>
    <row r="414" spans="2:162">
      <c r="B414" t="s">
        <v>540</v>
      </c>
      <c r="C414">
        <v>33.733255829999997</v>
      </c>
      <c r="D414">
        <v>-93.669351329999998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  <c r="EL414">
        <v>31</v>
      </c>
      <c r="EM414">
        <v>33</v>
      </c>
      <c r="EN414">
        <v>36</v>
      </c>
      <c r="EO414">
        <v>35</v>
      </c>
      <c r="EP414">
        <v>38</v>
      </c>
      <c r="EQ414">
        <v>38</v>
      </c>
      <c r="ER414">
        <v>38</v>
      </c>
      <c r="ES414">
        <v>38</v>
      </c>
      <c r="ET414">
        <v>41</v>
      </c>
      <c r="EU414">
        <v>42</v>
      </c>
      <c r="EV414">
        <v>45</v>
      </c>
      <c r="EW414">
        <v>47</v>
      </c>
      <c r="EX414">
        <v>54</v>
      </c>
      <c r="EY414">
        <v>62</v>
      </c>
      <c r="EZ414">
        <v>68</v>
      </c>
      <c r="FA414">
        <v>68</v>
      </c>
      <c r="FB414">
        <v>70</v>
      </c>
      <c r="FC414">
        <v>70</v>
      </c>
      <c r="FD414">
        <v>73</v>
      </c>
      <c r="FE414">
        <v>75</v>
      </c>
      <c r="FF414">
        <v>76</v>
      </c>
    </row>
    <row r="415" spans="2:162">
      <c r="B415" t="s">
        <v>540</v>
      </c>
      <c r="C415">
        <v>34.317092590000001</v>
      </c>
      <c r="D415">
        <v>-92.953963250000001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  <c r="EL415">
        <v>33</v>
      </c>
      <c r="EM415">
        <v>36</v>
      </c>
      <c r="EN415">
        <v>36</v>
      </c>
      <c r="EO415">
        <v>36</v>
      </c>
      <c r="EP415">
        <v>37</v>
      </c>
      <c r="EQ415">
        <v>39</v>
      </c>
      <c r="ER415">
        <v>39</v>
      </c>
      <c r="ES415">
        <v>42</v>
      </c>
      <c r="ET415">
        <v>42</v>
      </c>
      <c r="EU415">
        <v>43</v>
      </c>
      <c r="EV415">
        <v>43</v>
      </c>
      <c r="EW415">
        <v>43</v>
      </c>
      <c r="EX415">
        <v>44</v>
      </c>
      <c r="EY415">
        <v>44</v>
      </c>
      <c r="EZ415">
        <v>46</v>
      </c>
      <c r="FA415">
        <v>46</v>
      </c>
      <c r="FB415">
        <v>46</v>
      </c>
      <c r="FC415">
        <v>48</v>
      </c>
      <c r="FD415">
        <v>49</v>
      </c>
      <c r="FE415">
        <v>49</v>
      </c>
      <c r="FF415">
        <v>51</v>
      </c>
    </row>
    <row r="416" spans="2:162">
      <c r="B416" t="s">
        <v>540</v>
      </c>
      <c r="C416">
        <v>34.090074270000002</v>
      </c>
      <c r="D416">
        <v>-93.993487099999996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  <c r="EL416">
        <v>17</v>
      </c>
      <c r="EM416">
        <v>17</v>
      </c>
      <c r="EN416">
        <v>17</v>
      </c>
      <c r="EO416">
        <v>17</v>
      </c>
      <c r="EP416">
        <v>17</v>
      </c>
      <c r="EQ416">
        <v>17</v>
      </c>
      <c r="ER416">
        <v>19</v>
      </c>
      <c r="ES416">
        <v>20</v>
      </c>
      <c r="ET416">
        <v>20</v>
      </c>
      <c r="EU416">
        <v>20</v>
      </c>
      <c r="EV416">
        <v>20</v>
      </c>
      <c r="EW416">
        <v>20</v>
      </c>
      <c r="EX416">
        <v>20</v>
      </c>
      <c r="EY416">
        <v>20</v>
      </c>
      <c r="EZ416">
        <v>20</v>
      </c>
      <c r="FA416">
        <v>20</v>
      </c>
      <c r="FB416">
        <v>20</v>
      </c>
      <c r="FC416">
        <v>20</v>
      </c>
      <c r="FD416">
        <v>20</v>
      </c>
      <c r="FE416">
        <v>20</v>
      </c>
      <c r="FF416">
        <v>20</v>
      </c>
    </row>
    <row r="417" spans="2:162">
      <c r="B417" t="s">
        <v>540</v>
      </c>
      <c r="C417">
        <v>35.742427069999998</v>
      </c>
      <c r="D417">
        <v>-91.570016409999994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  <c r="EL417">
        <v>6</v>
      </c>
      <c r="EM417">
        <v>7</v>
      </c>
      <c r="EN417">
        <v>7</v>
      </c>
      <c r="EO417">
        <v>14</v>
      </c>
      <c r="EP417">
        <v>14</v>
      </c>
      <c r="EQ417">
        <v>15</v>
      </c>
      <c r="ER417">
        <v>16</v>
      </c>
      <c r="ES417">
        <v>15</v>
      </c>
      <c r="ET417">
        <v>16</v>
      </c>
      <c r="EU417">
        <v>16</v>
      </c>
      <c r="EV417">
        <v>20</v>
      </c>
      <c r="EW417">
        <v>20</v>
      </c>
      <c r="EX417">
        <v>20</v>
      </c>
      <c r="EY417">
        <v>21</v>
      </c>
      <c r="EZ417">
        <v>21</v>
      </c>
      <c r="FA417">
        <v>24</v>
      </c>
      <c r="FB417">
        <v>24</v>
      </c>
      <c r="FC417">
        <v>25</v>
      </c>
      <c r="FD417">
        <v>26</v>
      </c>
      <c r="FE417">
        <v>26</v>
      </c>
      <c r="FF417">
        <v>26</v>
      </c>
    </row>
    <row r="418" spans="2:162">
      <c r="B418" t="s">
        <v>540</v>
      </c>
      <c r="C418">
        <v>36.096040459999998</v>
      </c>
      <c r="D418">
        <v>-91.908479540000002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  <c r="EL418">
        <v>548</v>
      </c>
      <c r="EM418">
        <v>554</v>
      </c>
      <c r="EN418">
        <v>559</v>
      </c>
      <c r="EO418">
        <v>573</v>
      </c>
      <c r="EP418">
        <v>578</v>
      </c>
      <c r="EQ418">
        <v>625</v>
      </c>
      <c r="ER418">
        <v>628</v>
      </c>
      <c r="ES418">
        <v>630</v>
      </c>
      <c r="ET418">
        <v>633</v>
      </c>
      <c r="EU418">
        <v>633</v>
      </c>
      <c r="EV418">
        <v>634</v>
      </c>
      <c r="EW418">
        <v>637</v>
      </c>
      <c r="EX418">
        <v>640</v>
      </c>
      <c r="EY418">
        <v>644</v>
      </c>
      <c r="EZ418">
        <v>650</v>
      </c>
      <c r="FA418">
        <v>657</v>
      </c>
      <c r="FB418">
        <v>657</v>
      </c>
      <c r="FC418">
        <v>661</v>
      </c>
      <c r="FD418">
        <v>663</v>
      </c>
      <c r="FE418">
        <v>676</v>
      </c>
      <c r="FF418">
        <v>680</v>
      </c>
    </row>
    <row r="419" spans="2:162">
      <c r="B419" t="s">
        <v>540</v>
      </c>
      <c r="C419">
        <v>35.598029830000002</v>
      </c>
      <c r="D419">
        <v>-91.21494601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  <c r="EL419">
        <v>66</v>
      </c>
      <c r="EM419">
        <v>66</v>
      </c>
      <c r="EN419">
        <v>69</v>
      </c>
      <c r="EO419">
        <v>71</v>
      </c>
      <c r="EP419">
        <v>75</v>
      </c>
      <c r="EQ419">
        <v>78</v>
      </c>
      <c r="ER419">
        <v>84</v>
      </c>
      <c r="ES419">
        <v>88</v>
      </c>
      <c r="ET419">
        <v>92</v>
      </c>
      <c r="EU419">
        <v>93</v>
      </c>
      <c r="EV419">
        <v>99</v>
      </c>
      <c r="EW419">
        <v>107</v>
      </c>
      <c r="EX419">
        <v>121</v>
      </c>
      <c r="EY419">
        <v>135</v>
      </c>
      <c r="EZ419">
        <v>146</v>
      </c>
      <c r="FA419">
        <v>158</v>
      </c>
      <c r="FB419">
        <v>166</v>
      </c>
      <c r="FC419">
        <v>166</v>
      </c>
      <c r="FD419">
        <v>175</v>
      </c>
      <c r="FE419">
        <v>188</v>
      </c>
      <c r="FF419">
        <v>207</v>
      </c>
    </row>
    <row r="420" spans="2:162">
      <c r="B420" t="s">
        <v>540</v>
      </c>
      <c r="C420">
        <v>34.267670809999998</v>
      </c>
      <c r="D420">
        <v>-91.92619838999999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  <c r="EL420">
        <v>10</v>
      </c>
      <c r="EM420">
        <v>10</v>
      </c>
      <c r="EN420">
        <v>10</v>
      </c>
      <c r="EO420">
        <v>10</v>
      </c>
      <c r="EP420">
        <v>10</v>
      </c>
      <c r="EQ420">
        <v>10</v>
      </c>
      <c r="ER420">
        <v>11</v>
      </c>
      <c r="ES420">
        <v>11</v>
      </c>
      <c r="ET420">
        <v>11</v>
      </c>
      <c r="EU420">
        <v>11</v>
      </c>
      <c r="EV420">
        <v>12</v>
      </c>
      <c r="EW420">
        <v>12</v>
      </c>
      <c r="EX420">
        <v>13</v>
      </c>
      <c r="EY420">
        <v>13</v>
      </c>
      <c r="EZ420">
        <v>13</v>
      </c>
      <c r="FA420">
        <v>13</v>
      </c>
      <c r="FB420">
        <v>13</v>
      </c>
      <c r="FC420">
        <v>14</v>
      </c>
      <c r="FD420">
        <v>14</v>
      </c>
      <c r="FE420">
        <v>15</v>
      </c>
      <c r="FF420">
        <v>15</v>
      </c>
    </row>
    <row r="421" spans="2:162">
      <c r="B421" t="s">
        <v>540</v>
      </c>
      <c r="C421">
        <v>35.567591350000001</v>
      </c>
      <c r="D421">
        <v>-93.46036368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  <c r="EL421">
        <v>89</v>
      </c>
      <c r="EM421">
        <v>89</v>
      </c>
      <c r="EN421">
        <v>89</v>
      </c>
      <c r="EO421">
        <v>89</v>
      </c>
      <c r="EP421">
        <v>89</v>
      </c>
      <c r="EQ421">
        <v>90</v>
      </c>
      <c r="ER421">
        <v>90</v>
      </c>
      <c r="ES421">
        <v>91</v>
      </c>
      <c r="ET421">
        <v>91</v>
      </c>
      <c r="EU421">
        <v>91</v>
      </c>
      <c r="EV421">
        <v>92</v>
      </c>
      <c r="EW421">
        <v>92</v>
      </c>
      <c r="EX421">
        <v>93</v>
      </c>
      <c r="EY421">
        <v>93</v>
      </c>
      <c r="EZ421">
        <v>93</v>
      </c>
      <c r="FA421">
        <v>94</v>
      </c>
      <c r="FB421">
        <v>96</v>
      </c>
      <c r="FC421">
        <v>98</v>
      </c>
      <c r="FD421">
        <v>98</v>
      </c>
      <c r="FE421">
        <v>99</v>
      </c>
      <c r="FF421">
        <v>99</v>
      </c>
    </row>
    <row r="422" spans="2:162">
      <c r="B422" t="s">
        <v>540</v>
      </c>
      <c r="C422">
        <v>33.241167130000001</v>
      </c>
      <c r="D422">
        <v>-93.606770710000006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  <c r="EL422">
        <v>36</v>
      </c>
      <c r="EM422">
        <v>49</v>
      </c>
      <c r="EN422">
        <v>97</v>
      </c>
      <c r="EO422">
        <v>120</v>
      </c>
      <c r="EP422">
        <v>120</v>
      </c>
      <c r="EQ422">
        <v>317</v>
      </c>
      <c r="ER422">
        <v>481</v>
      </c>
      <c r="ES422">
        <v>545</v>
      </c>
      <c r="ET422">
        <v>543</v>
      </c>
      <c r="EU422">
        <v>545</v>
      </c>
      <c r="EV422">
        <v>569</v>
      </c>
      <c r="EW422">
        <v>571</v>
      </c>
      <c r="EX422">
        <v>570</v>
      </c>
      <c r="EY422">
        <v>572</v>
      </c>
      <c r="EZ422">
        <v>574</v>
      </c>
      <c r="FA422">
        <v>576</v>
      </c>
      <c r="FB422">
        <v>621</v>
      </c>
      <c r="FC422">
        <v>621</v>
      </c>
      <c r="FD422">
        <v>626</v>
      </c>
      <c r="FE422">
        <v>626</v>
      </c>
      <c r="FF422">
        <v>626</v>
      </c>
    </row>
    <row r="423" spans="2:162">
      <c r="B423" t="s">
        <v>540</v>
      </c>
      <c r="C423">
        <v>36.041881959999998</v>
      </c>
      <c r="D423">
        <v>-91.108671979999997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  <c r="EL423">
        <v>985</v>
      </c>
      <c r="EM423">
        <v>985</v>
      </c>
      <c r="EN423">
        <v>985</v>
      </c>
      <c r="EO423">
        <v>985</v>
      </c>
      <c r="EP423">
        <v>986</v>
      </c>
      <c r="EQ423">
        <v>986</v>
      </c>
      <c r="ER423">
        <v>987</v>
      </c>
      <c r="ES423">
        <v>995</v>
      </c>
      <c r="ET423">
        <v>995</v>
      </c>
      <c r="EU423">
        <v>995</v>
      </c>
      <c r="EV423">
        <v>995</v>
      </c>
      <c r="EW423">
        <v>995</v>
      </c>
      <c r="EX423">
        <v>1023</v>
      </c>
      <c r="EY423">
        <v>1036</v>
      </c>
      <c r="EZ423">
        <v>1036</v>
      </c>
      <c r="FA423">
        <v>1036</v>
      </c>
      <c r="FB423">
        <v>1036</v>
      </c>
      <c r="FC423">
        <v>1036</v>
      </c>
      <c r="FD423">
        <v>1036</v>
      </c>
      <c r="FE423">
        <v>1036</v>
      </c>
      <c r="FF423">
        <v>1036</v>
      </c>
    </row>
    <row r="424" spans="2:162">
      <c r="B424" t="s">
        <v>540</v>
      </c>
      <c r="C424">
        <v>34.784989039999999</v>
      </c>
      <c r="D424">
        <v>-90.783838660000001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  <c r="EL424">
        <v>25</v>
      </c>
      <c r="EM424">
        <v>26</v>
      </c>
      <c r="EN424">
        <v>28</v>
      </c>
      <c r="EO424">
        <v>31</v>
      </c>
      <c r="EP424">
        <v>33</v>
      </c>
      <c r="EQ424">
        <v>33</v>
      </c>
      <c r="ER424">
        <v>34</v>
      </c>
      <c r="ES424">
        <v>34</v>
      </c>
      <c r="ET424">
        <v>34</v>
      </c>
      <c r="EU424">
        <v>34</v>
      </c>
      <c r="EV424">
        <v>34</v>
      </c>
      <c r="EW424">
        <v>34</v>
      </c>
      <c r="EX424">
        <v>35</v>
      </c>
      <c r="EY424">
        <v>35</v>
      </c>
      <c r="EZ424">
        <v>35</v>
      </c>
      <c r="FA424">
        <v>35</v>
      </c>
      <c r="FB424">
        <v>36</v>
      </c>
      <c r="FC424">
        <v>37</v>
      </c>
      <c r="FD424">
        <v>37</v>
      </c>
      <c r="FE424">
        <v>38</v>
      </c>
      <c r="FF424">
        <v>38</v>
      </c>
    </row>
    <row r="425" spans="2:162">
      <c r="B425" t="s">
        <v>540</v>
      </c>
      <c r="C425">
        <v>33.95317155</v>
      </c>
      <c r="D425">
        <v>-91.74002806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  <c r="EL425">
        <v>12</v>
      </c>
      <c r="EM425">
        <v>13</v>
      </c>
      <c r="EN425">
        <v>14</v>
      </c>
      <c r="EO425">
        <v>14</v>
      </c>
      <c r="EP425">
        <v>15</v>
      </c>
      <c r="EQ425">
        <v>17</v>
      </c>
      <c r="ER425">
        <v>18</v>
      </c>
      <c r="ES425">
        <v>19</v>
      </c>
      <c r="ET425">
        <v>20</v>
      </c>
      <c r="EU425">
        <v>20</v>
      </c>
      <c r="EV425">
        <v>20</v>
      </c>
      <c r="EW425">
        <v>21</v>
      </c>
      <c r="EX425">
        <v>21</v>
      </c>
      <c r="EY425">
        <v>24</v>
      </c>
      <c r="EZ425">
        <v>28</v>
      </c>
      <c r="FA425">
        <v>32</v>
      </c>
      <c r="FB425">
        <v>34</v>
      </c>
      <c r="FC425">
        <v>36</v>
      </c>
      <c r="FD425">
        <v>36</v>
      </c>
      <c r="FE425">
        <v>44</v>
      </c>
      <c r="FF425">
        <v>46</v>
      </c>
    </row>
    <row r="426" spans="2:162">
      <c r="B426" t="s">
        <v>540</v>
      </c>
      <c r="C426">
        <v>33.703756650000003</v>
      </c>
      <c r="D426">
        <v>-94.23468590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  <c r="EL426">
        <v>59</v>
      </c>
      <c r="EM426">
        <v>60</v>
      </c>
      <c r="EN426">
        <v>63</v>
      </c>
      <c r="EO426">
        <v>64</v>
      </c>
      <c r="EP426">
        <v>67</v>
      </c>
      <c r="EQ426">
        <v>69</v>
      </c>
      <c r="ER426">
        <v>70</v>
      </c>
      <c r="ES426">
        <v>71</v>
      </c>
      <c r="ET426">
        <v>73</v>
      </c>
      <c r="EU426">
        <v>75</v>
      </c>
      <c r="EV426">
        <v>78</v>
      </c>
      <c r="EW426">
        <v>80</v>
      </c>
      <c r="EX426">
        <v>84</v>
      </c>
      <c r="EY426">
        <v>86</v>
      </c>
      <c r="EZ426">
        <v>88</v>
      </c>
      <c r="FA426">
        <v>89</v>
      </c>
      <c r="FB426">
        <v>91</v>
      </c>
      <c r="FC426">
        <v>96</v>
      </c>
      <c r="FD426">
        <v>123</v>
      </c>
      <c r="FE426">
        <v>119</v>
      </c>
      <c r="FF426">
        <v>127</v>
      </c>
    </row>
    <row r="427" spans="2:162">
      <c r="B427" t="s">
        <v>540</v>
      </c>
      <c r="C427">
        <v>35.214132339999999</v>
      </c>
      <c r="D427">
        <v>-93.719510159999999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  <c r="EL427">
        <v>54</v>
      </c>
      <c r="EM427">
        <v>54</v>
      </c>
      <c r="EN427">
        <v>57</v>
      </c>
      <c r="EO427">
        <v>58</v>
      </c>
      <c r="EP427">
        <v>67</v>
      </c>
      <c r="EQ427">
        <v>99</v>
      </c>
      <c r="ER427">
        <v>107</v>
      </c>
      <c r="ES427">
        <v>111</v>
      </c>
      <c r="ET427">
        <v>119</v>
      </c>
      <c r="EU427">
        <v>122</v>
      </c>
      <c r="EV427">
        <v>128</v>
      </c>
      <c r="EW427">
        <v>128</v>
      </c>
      <c r="EX427">
        <v>137</v>
      </c>
      <c r="EY427">
        <v>142</v>
      </c>
      <c r="EZ427">
        <v>146</v>
      </c>
      <c r="FA427">
        <v>154</v>
      </c>
      <c r="FB427">
        <v>162</v>
      </c>
      <c r="FC427">
        <v>163</v>
      </c>
      <c r="FD427">
        <v>168</v>
      </c>
      <c r="FE427">
        <v>174</v>
      </c>
      <c r="FF427">
        <v>175</v>
      </c>
    </row>
    <row r="428" spans="2:162">
      <c r="B428" t="s">
        <v>540</v>
      </c>
      <c r="C428">
        <v>34.753921990000002</v>
      </c>
      <c r="D428">
        <v>-91.887423569999996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3</v>
      </c>
      <c r="FE428">
        <v>4</v>
      </c>
      <c r="FF428">
        <v>4</v>
      </c>
    </row>
    <row r="429" spans="2:162">
      <c r="B429" t="s">
        <v>540</v>
      </c>
      <c r="C429">
        <v>36.010381850000002</v>
      </c>
      <c r="D429">
        <v>-93.725249430000005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  <c r="EL429">
        <v>54</v>
      </c>
      <c r="EM429">
        <v>59</v>
      </c>
      <c r="EN429">
        <v>59</v>
      </c>
      <c r="EO429">
        <v>60</v>
      </c>
      <c r="EP429">
        <v>64</v>
      </c>
      <c r="EQ429">
        <v>66</v>
      </c>
      <c r="ER429">
        <v>69</v>
      </c>
      <c r="ES429">
        <v>69</v>
      </c>
      <c r="ET429">
        <v>71</v>
      </c>
      <c r="EU429">
        <v>73</v>
      </c>
      <c r="EV429">
        <v>77</v>
      </c>
      <c r="EW429">
        <v>77</v>
      </c>
      <c r="EX429">
        <v>78</v>
      </c>
      <c r="EY429">
        <v>87</v>
      </c>
      <c r="EZ429">
        <v>91</v>
      </c>
      <c r="FA429">
        <v>92</v>
      </c>
      <c r="FB429">
        <v>94</v>
      </c>
      <c r="FC429">
        <v>97</v>
      </c>
      <c r="FD429">
        <v>98</v>
      </c>
      <c r="FE429">
        <v>101</v>
      </c>
      <c r="FF429">
        <v>107</v>
      </c>
    </row>
    <row r="430" spans="2:162">
      <c r="B430" t="s">
        <v>540</v>
      </c>
      <c r="C430">
        <v>36.268444850000002</v>
      </c>
      <c r="D430">
        <v>-92.6845189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  <c r="EL430">
        <v>80</v>
      </c>
      <c r="EM430">
        <v>83</v>
      </c>
      <c r="EN430">
        <v>85</v>
      </c>
      <c r="EO430">
        <v>86</v>
      </c>
      <c r="EP430">
        <v>86</v>
      </c>
      <c r="EQ430">
        <v>89</v>
      </c>
      <c r="ER430">
        <v>91</v>
      </c>
      <c r="ES430">
        <v>95</v>
      </c>
      <c r="ET430">
        <v>96</v>
      </c>
      <c r="EU430">
        <v>98</v>
      </c>
      <c r="EV430">
        <v>102</v>
      </c>
      <c r="EW430">
        <v>105</v>
      </c>
      <c r="EX430">
        <v>107</v>
      </c>
      <c r="EY430">
        <v>110</v>
      </c>
      <c r="EZ430">
        <v>114</v>
      </c>
      <c r="FA430">
        <v>115</v>
      </c>
      <c r="FB430">
        <v>121</v>
      </c>
      <c r="FC430">
        <v>128</v>
      </c>
      <c r="FD430">
        <v>128</v>
      </c>
      <c r="FE430">
        <v>136</v>
      </c>
      <c r="FF430">
        <v>149</v>
      </c>
    </row>
    <row r="431" spans="2:162">
      <c r="B431" t="s">
        <v>540</v>
      </c>
      <c r="C431">
        <v>33.314034229999997</v>
      </c>
      <c r="D431">
        <v>-93.892852579999996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  <c r="EL431">
        <v>5</v>
      </c>
      <c r="EM431">
        <v>5</v>
      </c>
      <c r="EN431">
        <v>5</v>
      </c>
      <c r="EO431">
        <v>5</v>
      </c>
      <c r="EP431">
        <v>5</v>
      </c>
      <c r="EQ431">
        <v>5</v>
      </c>
      <c r="ER431">
        <v>7</v>
      </c>
      <c r="ES431">
        <v>7</v>
      </c>
      <c r="ET431">
        <v>7</v>
      </c>
      <c r="EU431">
        <v>7</v>
      </c>
      <c r="EV431">
        <v>7</v>
      </c>
      <c r="EW431">
        <v>7</v>
      </c>
      <c r="EX431">
        <v>7</v>
      </c>
      <c r="EY431">
        <v>7</v>
      </c>
      <c r="EZ431">
        <v>7</v>
      </c>
      <c r="FA431">
        <v>7</v>
      </c>
      <c r="FB431">
        <v>8</v>
      </c>
      <c r="FC431">
        <v>8</v>
      </c>
      <c r="FD431">
        <v>8</v>
      </c>
      <c r="FE431">
        <v>10</v>
      </c>
      <c r="FF431">
        <v>12</v>
      </c>
    </row>
    <row r="432" spans="2:162">
      <c r="B432" t="s">
        <v>540</v>
      </c>
      <c r="C432">
        <v>35.762714850000002</v>
      </c>
      <c r="D432">
        <v>-90.051943699999995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  <c r="EL432">
        <v>2</v>
      </c>
      <c r="EM432">
        <v>2</v>
      </c>
      <c r="EN432">
        <v>3</v>
      </c>
      <c r="EO432">
        <v>3</v>
      </c>
      <c r="EP432">
        <v>2</v>
      </c>
      <c r="EQ432">
        <v>2</v>
      </c>
      <c r="ER432">
        <v>2</v>
      </c>
      <c r="ES432">
        <v>2</v>
      </c>
      <c r="ET432">
        <v>2</v>
      </c>
      <c r="EU432">
        <v>2</v>
      </c>
      <c r="EV432">
        <v>2</v>
      </c>
      <c r="EW432">
        <v>2</v>
      </c>
      <c r="EX432">
        <v>2</v>
      </c>
      <c r="EY432">
        <v>2</v>
      </c>
      <c r="EZ432">
        <v>2</v>
      </c>
      <c r="FA432">
        <v>2</v>
      </c>
      <c r="FB432">
        <v>2</v>
      </c>
      <c r="FC432">
        <v>2</v>
      </c>
      <c r="FD432">
        <v>4</v>
      </c>
      <c r="FE432">
        <v>4</v>
      </c>
      <c r="FF432">
        <v>4</v>
      </c>
    </row>
    <row r="433" spans="2:162">
      <c r="B433" t="s">
        <v>540</v>
      </c>
      <c r="C433">
        <v>34.681593499999998</v>
      </c>
      <c r="D433">
        <v>-91.20540287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  <c r="EL433">
        <v>56</v>
      </c>
      <c r="EM433">
        <v>59</v>
      </c>
      <c r="EN433">
        <v>68</v>
      </c>
      <c r="EO433">
        <v>70</v>
      </c>
      <c r="EP433">
        <v>71</v>
      </c>
      <c r="EQ433">
        <v>73</v>
      </c>
      <c r="ER433">
        <v>74</v>
      </c>
      <c r="ES433">
        <v>80</v>
      </c>
      <c r="ET433">
        <v>83</v>
      </c>
      <c r="EU433">
        <v>83</v>
      </c>
      <c r="EV433">
        <v>86</v>
      </c>
      <c r="EW433">
        <v>87</v>
      </c>
      <c r="EX433">
        <v>87</v>
      </c>
      <c r="EY433">
        <v>87</v>
      </c>
      <c r="EZ433">
        <v>87</v>
      </c>
      <c r="FA433">
        <v>94</v>
      </c>
      <c r="FB433">
        <v>95</v>
      </c>
      <c r="FC433">
        <v>95</v>
      </c>
      <c r="FD433">
        <v>95</v>
      </c>
      <c r="FE433">
        <v>101</v>
      </c>
      <c r="FF433">
        <v>101</v>
      </c>
    </row>
    <row r="434" spans="2:162">
      <c r="B434" t="s">
        <v>540</v>
      </c>
      <c r="C434">
        <v>34.537048740000003</v>
      </c>
      <c r="D434">
        <v>-93.658244780000004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3</v>
      </c>
      <c r="EO434">
        <v>3</v>
      </c>
      <c r="EP434">
        <v>3</v>
      </c>
      <c r="EQ434">
        <v>3</v>
      </c>
      <c r="ER434">
        <v>3</v>
      </c>
      <c r="ES434">
        <v>3</v>
      </c>
      <c r="ET434">
        <v>3</v>
      </c>
      <c r="EU434">
        <v>3</v>
      </c>
      <c r="EV434">
        <v>3</v>
      </c>
      <c r="EW434">
        <v>3</v>
      </c>
      <c r="EX434">
        <v>3</v>
      </c>
      <c r="EY434">
        <v>3</v>
      </c>
      <c r="EZ434">
        <v>4</v>
      </c>
      <c r="FA434">
        <v>4</v>
      </c>
      <c r="FB434">
        <v>4</v>
      </c>
      <c r="FC434">
        <v>4</v>
      </c>
      <c r="FD434">
        <v>4</v>
      </c>
      <c r="FE434">
        <v>5</v>
      </c>
      <c r="FF434">
        <v>5</v>
      </c>
    </row>
    <row r="435" spans="2:162">
      <c r="B435" t="s">
        <v>540</v>
      </c>
      <c r="C435">
        <v>33.663401190000002</v>
      </c>
      <c r="D435">
        <v>-93.306324320000002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  <c r="EL435">
        <v>14</v>
      </c>
      <c r="EM435">
        <v>14</v>
      </c>
      <c r="EN435">
        <v>13</v>
      </c>
      <c r="EO435">
        <v>12</v>
      </c>
      <c r="EP435">
        <v>12</v>
      </c>
      <c r="EQ435">
        <v>13</v>
      </c>
      <c r="ER435">
        <v>13</v>
      </c>
      <c r="ES435">
        <v>14</v>
      </c>
      <c r="ET435">
        <v>15</v>
      </c>
      <c r="EU435">
        <v>16</v>
      </c>
      <c r="EV435">
        <v>17</v>
      </c>
      <c r="EW435">
        <v>17</v>
      </c>
      <c r="EX435">
        <v>17</v>
      </c>
      <c r="EY435">
        <v>17</v>
      </c>
      <c r="EZ435">
        <v>17</v>
      </c>
      <c r="FA435">
        <v>17</v>
      </c>
      <c r="FB435">
        <v>17</v>
      </c>
      <c r="FC435">
        <v>18</v>
      </c>
      <c r="FD435">
        <v>18</v>
      </c>
      <c r="FE435">
        <v>19</v>
      </c>
      <c r="FF435">
        <v>19</v>
      </c>
    </row>
    <row r="436" spans="2:162">
      <c r="B436" t="s">
        <v>540</v>
      </c>
      <c r="C436">
        <v>35.919474909999998</v>
      </c>
      <c r="D436">
        <v>-93.216129690000002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  <c r="EL436">
        <v>15</v>
      </c>
      <c r="EM436">
        <v>15</v>
      </c>
      <c r="EN436">
        <v>15</v>
      </c>
      <c r="EO436">
        <v>15</v>
      </c>
      <c r="EP436">
        <v>15</v>
      </c>
      <c r="EQ436">
        <v>15</v>
      </c>
      <c r="ER436">
        <v>16</v>
      </c>
      <c r="ES436">
        <v>16</v>
      </c>
      <c r="ET436">
        <v>16</v>
      </c>
      <c r="EU436">
        <v>16</v>
      </c>
      <c r="EV436">
        <v>16</v>
      </c>
      <c r="EW436">
        <v>17</v>
      </c>
      <c r="EX436">
        <v>24</v>
      </c>
      <c r="EY436">
        <v>25</v>
      </c>
      <c r="EZ436">
        <v>20</v>
      </c>
      <c r="FA436">
        <v>21</v>
      </c>
      <c r="FB436">
        <v>21</v>
      </c>
      <c r="FC436">
        <v>22</v>
      </c>
      <c r="FD436">
        <v>23</v>
      </c>
      <c r="FE436">
        <v>26</v>
      </c>
      <c r="FF436">
        <v>27</v>
      </c>
    </row>
    <row r="437" spans="2:162">
      <c r="B437" t="s">
        <v>540</v>
      </c>
      <c r="C437">
        <v>33.588398159999997</v>
      </c>
      <c r="D437">
        <v>-92.87795984000000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  <c r="EL437">
        <v>26</v>
      </c>
      <c r="EM437">
        <v>27</v>
      </c>
      <c r="EN437">
        <v>30</v>
      </c>
      <c r="EO437">
        <v>30</v>
      </c>
      <c r="EP437">
        <v>31</v>
      </c>
      <c r="EQ437">
        <v>32</v>
      </c>
      <c r="ER437">
        <v>36</v>
      </c>
      <c r="ES437">
        <v>39</v>
      </c>
      <c r="ET437">
        <v>49</v>
      </c>
      <c r="EU437">
        <v>52</v>
      </c>
      <c r="EV437">
        <v>53</v>
      </c>
      <c r="EW437">
        <v>64</v>
      </c>
      <c r="EX437">
        <v>75</v>
      </c>
      <c r="EY437">
        <v>79</v>
      </c>
      <c r="EZ437">
        <v>79</v>
      </c>
      <c r="FA437">
        <v>87</v>
      </c>
      <c r="FB437">
        <v>90</v>
      </c>
      <c r="FC437">
        <v>91</v>
      </c>
      <c r="FD437">
        <v>104</v>
      </c>
      <c r="FE437">
        <v>109</v>
      </c>
      <c r="FF437">
        <v>127</v>
      </c>
    </row>
    <row r="438" spans="2:162">
      <c r="B438" t="s">
        <v>540</v>
      </c>
      <c r="C438">
        <v>34.945915299999903</v>
      </c>
      <c r="D438">
        <v>-92.943725639999997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  <c r="EL438">
        <v>6</v>
      </c>
      <c r="EM438">
        <v>6</v>
      </c>
      <c r="EN438">
        <v>6</v>
      </c>
      <c r="EO438">
        <v>6</v>
      </c>
      <c r="EP438">
        <v>6</v>
      </c>
      <c r="EQ438">
        <v>6</v>
      </c>
      <c r="ER438">
        <v>7</v>
      </c>
      <c r="ES438">
        <v>7</v>
      </c>
      <c r="ET438">
        <v>7</v>
      </c>
      <c r="EU438">
        <v>7</v>
      </c>
      <c r="EV438">
        <v>7</v>
      </c>
      <c r="EW438">
        <v>7</v>
      </c>
      <c r="EX438">
        <v>7</v>
      </c>
      <c r="EY438">
        <v>7</v>
      </c>
      <c r="EZ438">
        <v>7</v>
      </c>
      <c r="FA438">
        <v>7</v>
      </c>
      <c r="FB438">
        <v>7</v>
      </c>
      <c r="FC438">
        <v>7</v>
      </c>
      <c r="FD438">
        <v>8</v>
      </c>
      <c r="FE438">
        <v>8</v>
      </c>
      <c r="FF438">
        <v>8</v>
      </c>
    </row>
    <row r="439" spans="2:162">
      <c r="B439" t="s">
        <v>540</v>
      </c>
      <c r="C439">
        <v>34.432684549999998</v>
      </c>
      <c r="D439">
        <v>-90.848001539999998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  <c r="EL439">
        <v>44</v>
      </c>
      <c r="EM439">
        <v>44</v>
      </c>
      <c r="EN439">
        <v>44</v>
      </c>
      <c r="EO439">
        <v>44</v>
      </c>
      <c r="EP439">
        <v>46</v>
      </c>
      <c r="EQ439">
        <v>50</v>
      </c>
      <c r="ER439">
        <v>50</v>
      </c>
      <c r="ES439">
        <v>50</v>
      </c>
      <c r="ET439">
        <v>51</v>
      </c>
      <c r="EU439">
        <v>51</v>
      </c>
      <c r="EV439">
        <v>52</v>
      </c>
      <c r="EW439">
        <v>52</v>
      </c>
      <c r="EX439">
        <v>52</v>
      </c>
      <c r="EY439">
        <v>53</v>
      </c>
      <c r="EZ439">
        <v>53</v>
      </c>
      <c r="FA439">
        <v>53</v>
      </c>
      <c r="FB439">
        <v>53</v>
      </c>
      <c r="FC439">
        <v>53</v>
      </c>
      <c r="FD439">
        <v>55</v>
      </c>
      <c r="FE439">
        <v>56</v>
      </c>
      <c r="FF439">
        <v>56</v>
      </c>
    </row>
    <row r="440" spans="2:162">
      <c r="B440" t="s">
        <v>540</v>
      </c>
      <c r="C440">
        <v>34.162504140000003</v>
      </c>
      <c r="D440">
        <v>-93.657893490000006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  <c r="EL440">
        <v>41</v>
      </c>
      <c r="EM440">
        <v>45</v>
      </c>
      <c r="EN440">
        <v>45</v>
      </c>
      <c r="EO440">
        <v>47</v>
      </c>
      <c r="EP440">
        <v>48</v>
      </c>
      <c r="EQ440">
        <v>48</v>
      </c>
      <c r="ER440">
        <v>51</v>
      </c>
      <c r="ES440">
        <v>53</v>
      </c>
      <c r="ET440">
        <v>56</v>
      </c>
      <c r="EU440">
        <v>58</v>
      </c>
      <c r="EV440">
        <v>60</v>
      </c>
      <c r="EW440">
        <v>60</v>
      </c>
      <c r="EX440">
        <v>62</v>
      </c>
      <c r="EY440">
        <v>63</v>
      </c>
      <c r="EZ440">
        <v>64</v>
      </c>
      <c r="FA440">
        <v>67</v>
      </c>
      <c r="FB440">
        <v>67</v>
      </c>
      <c r="FC440">
        <v>69</v>
      </c>
      <c r="FD440">
        <v>69</v>
      </c>
      <c r="FE440">
        <v>70</v>
      </c>
      <c r="FF440">
        <v>70</v>
      </c>
    </row>
    <row r="441" spans="2:162">
      <c r="B441" t="s">
        <v>540</v>
      </c>
      <c r="C441">
        <v>35.574335339999998</v>
      </c>
      <c r="D441">
        <v>-90.66268712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  <c r="EL441">
        <v>204</v>
      </c>
      <c r="EM441">
        <v>213</v>
      </c>
      <c r="EN441">
        <v>218</v>
      </c>
      <c r="EO441">
        <v>222</v>
      </c>
      <c r="EP441">
        <v>232</v>
      </c>
      <c r="EQ441">
        <v>234</v>
      </c>
      <c r="ER441">
        <v>245</v>
      </c>
      <c r="ES441">
        <v>256</v>
      </c>
      <c r="ET441">
        <v>281</v>
      </c>
      <c r="EU441">
        <v>285</v>
      </c>
      <c r="EV441">
        <v>291</v>
      </c>
      <c r="EW441">
        <v>301</v>
      </c>
      <c r="EX441">
        <v>304</v>
      </c>
      <c r="EY441">
        <v>322</v>
      </c>
      <c r="EZ441">
        <v>326</v>
      </c>
      <c r="FA441">
        <v>333</v>
      </c>
      <c r="FB441">
        <v>349</v>
      </c>
      <c r="FC441">
        <v>363</v>
      </c>
      <c r="FD441">
        <v>370</v>
      </c>
      <c r="FE441">
        <v>392</v>
      </c>
      <c r="FF441">
        <v>402</v>
      </c>
    </row>
    <row r="442" spans="2:162">
      <c r="B442" t="s">
        <v>540</v>
      </c>
      <c r="C442">
        <v>34.482548790000003</v>
      </c>
      <c r="D442">
        <v>-94.227288020000003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  <c r="EL442">
        <v>5</v>
      </c>
      <c r="EM442">
        <v>5</v>
      </c>
      <c r="EN442">
        <v>5</v>
      </c>
      <c r="EO442">
        <v>5</v>
      </c>
      <c r="EP442">
        <v>5</v>
      </c>
      <c r="EQ442">
        <v>6</v>
      </c>
      <c r="ER442">
        <v>7</v>
      </c>
      <c r="ES442">
        <v>7</v>
      </c>
      <c r="ET442">
        <v>7</v>
      </c>
      <c r="EU442">
        <v>9</v>
      </c>
      <c r="EV442">
        <v>12</v>
      </c>
      <c r="EW442">
        <v>12</v>
      </c>
      <c r="EX442">
        <v>12</v>
      </c>
      <c r="EY442">
        <v>12</v>
      </c>
      <c r="EZ442">
        <v>13</v>
      </c>
      <c r="FA442">
        <v>16</v>
      </c>
      <c r="FB442">
        <v>16</v>
      </c>
      <c r="FC442">
        <v>18</v>
      </c>
      <c r="FD442">
        <v>19</v>
      </c>
      <c r="FE442">
        <v>19</v>
      </c>
      <c r="FF442">
        <v>20</v>
      </c>
    </row>
    <row r="443" spans="2:162">
      <c r="B443" t="s">
        <v>540</v>
      </c>
      <c r="C443">
        <v>35.44871474</v>
      </c>
      <c r="D443">
        <v>-93.032122189999995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  <c r="EL443">
        <v>1103</v>
      </c>
      <c r="EM443">
        <v>1118</v>
      </c>
      <c r="EN443">
        <v>1131</v>
      </c>
      <c r="EO443">
        <v>1188</v>
      </c>
      <c r="EP443">
        <v>1225</v>
      </c>
      <c r="EQ443">
        <v>1241</v>
      </c>
      <c r="ER443">
        <v>1266</v>
      </c>
      <c r="ES443">
        <v>1289</v>
      </c>
      <c r="ET443">
        <v>1302</v>
      </c>
      <c r="EU443">
        <v>1343</v>
      </c>
      <c r="EV443">
        <v>1365</v>
      </c>
      <c r="EW443">
        <v>1394</v>
      </c>
      <c r="EX443">
        <v>1445</v>
      </c>
      <c r="EY443">
        <v>1499</v>
      </c>
      <c r="EZ443">
        <v>1514</v>
      </c>
      <c r="FA443">
        <v>1531</v>
      </c>
      <c r="FB443">
        <v>1556</v>
      </c>
      <c r="FC443">
        <v>1607</v>
      </c>
      <c r="FD443">
        <v>1655</v>
      </c>
      <c r="FE443">
        <v>1740</v>
      </c>
      <c r="FF443">
        <v>1810</v>
      </c>
    </row>
    <row r="444" spans="2:162">
      <c r="B444" t="s">
        <v>540</v>
      </c>
      <c r="C444">
        <v>34.836244190000002</v>
      </c>
      <c r="D444">
        <v>-91.551621569999995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  <c r="EL444">
        <v>26</v>
      </c>
      <c r="EM444">
        <v>26</v>
      </c>
      <c r="EN444">
        <v>26</v>
      </c>
      <c r="EO444">
        <v>27</v>
      </c>
      <c r="EP444">
        <v>28</v>
      </c>
      <c r="EQ444">
        <v>28</v>
      </c>
      <c r="ER444">
        <v>28</v>
      </c>
      <c r="ES444">
        <v>28</v>
      </c>
      <c r="ET444">
        <v>28</v>
      </c>
      <c r="EU444">
        <v>29</v>
      </c>
      <c r="EV444">
        <v>29</v>
      </c>
      <c r="EW444">
        <v>29</v>
      </c>
      <c r="EX444">
        <v>31</v>
      </c>
      <c r="EY444">
        <v>34</v>
      </c>
      <c r="EZ444">
        <v>34</v>
      </c>
      <c r="FA444">
        <v>39</v>
      </c>
      <c r="FB444">
        <v>39</v>
      </c>
      <c r="FC444">
        <v>39</v>
      </c>
      <c r="FD444">
        <v>40</v>
      </c>
      <c r="FE444">
        <v>44</v>
      </c>
      <c r="FF444">
        <v>46</v>
      </c>
    </row>
    <row r="445" spans="2:162">
      <c r="B445" t="s">
        <v>540</v>
      </c>
      <c r="C445">
        <v>34.770540879999999</v>
      </c>
      <c r="D445">
        <v>-92.313551009999998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  <c r="EL445">
        <v>753</v>
      </c>
      <c r="EM445">
        <v>755</v>
      </c>
      <c r="EN445">
        <v>761</v>
      </c>
      <c r="EO445">
        <v>764</v>
      </c>
      <c r="EP445">
        <v>768</v>
      </c>
      <c r="EQ445">
        <v>767</v>
      </c>
      <c r="ER445">
        <v>771</v>
      </c>
      <c r="ES445">
        <v>775</v>
      </c>
      <c r="ET445">
        <v>778</v>
      </c>
      <c r="EU445">
        <v>779</v>
      </c>
      <c r="EV445">
        <v>779</v>
      </c>
      <c r="EW445">
        <v>781</v>
      </c>
      <c r="EX445">
        <v>783</v>
      </c>
      <c r="EY445">
        <v>791</v>
      </c>
      <c r="EZ445">
        <v>791</v>
      </c>
      <c r="FA445">
        <v>792</v>
      </c>
      <c r="FB445">
        <v>793</v>
      </c>
      <c r="FC445">
        <v>795</v>
      </c>
      <c r="FD445">
        <v>801</v>
      </c>
      <c r="FE445">
        <v>804</v>
      </c>
      <c r="FF445">
        <v>809</v>
      </c>
    </row>
    <row r="446" spans="2:162">
      <c r="B446" t="s">
        <v>540</v>
      </c>
      <c r="C446">
        <v>36.341571399999999</v>
      </c>
      <c r="D446">
        <v>-91.024555309999997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  <c r="EL446">
        <v>135</v>
      </c>
      <c r="EM446">
        <v>147</v>
      </c>
      <c r="EN446">
        <v>150</v>
      </c>
      <c r="EO446">
        <v>159</v>
      </c>
      <c r="EP446">
        <v>163</v>
      </c>
      <c r="EQ446">
        <v>166</v>
      </c>
      <c r="ER446">
        <v>167</v>
      </c>
      <c r="ES446">
        <v>174</v>
      </c>
      <c r="ET446">
        <v>181</v>
      </c>
      <c r="EU446">
        <v>184</v>
      </c>
      <c r="EV446">
        <v>189</v>
      </c>
      <c r="EW446">
        <v>190</v>
      </c>
      <c r="EX446">
        <v>195</v>
      </c>
      <c r="EY446">
        <v>200</v>
      </c>
      <c r="EZ446">
        <v>209</v>
      </c>
      <c r="FA446">
        <v>210</v>
      </c>
      <c r="FB446">
        <v>211</v>
      </c>
      <c r="FC446">
        <v>217</v>
      </c>
      <c r="FD446">
        <v>225</v>
      </c>
      <c r="FE446">
        <v>233</v>
      </c>
      <c r="FF446">
        <v>246</v>
      </c>
    </row>
    <row r="447" spans="2:162">
      <c r="B447" t="s">
        <v>540</v>
      </c>
      <c r="C447">
        <v>35.022019759999999</v>
      </c>
      <c r="D447">
        <v>-90.748281379999995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  <c r="EL447">
        <v>1</v>
      </c>
      <c r="EM447">
        <v>2</v>
      </c>
      <c r="EN447">
        <v>2</v>
      </c>
      <c r="EO447">
        <v>2</v>
      </c>
      <c r="EP447">
        <v>2</v>
      </c>
      <c r="EQ447">
        <v>2</v>
      </c>
      <c r="ER447">
        <v>2</v>
      </c>
      <c r="ES447">
        <v>3</v>
      </c>
      <c r="ET447">
        <v>5</v>
      </c>
      <c r="EU447">
        <v>5</v>
      </c>
      <c r="EV447">
        <v>5</v>
      </c>
      <c r="EW447">
        <v>6</v>
      </c>
      <c r="EX447">
        <v>7</v>
      </c>
      <c r="EY447">
        <v>8</v>
      </c>
      <c r="EZ447">
        <v>8</v>
      </c>
      <c r="FA447">
        <v>8</v>
      </c>
      <c r="FB447">
        <v>8</v>
      </c>
      <c r="FC447">
        <v>8</v>
      </c>
      <c r="FD447">
        <v>8</v>
      </c>
      <c r="FE447">
        <v>9</v>
      </c>
      <c r="FF447">
        <v>10</v>
      </c>
    </row>
    <row r="448" spans="2:162">
      <c r="B448" t="s">
        <v>540</v>
      </c>
      <c r="C448">
        <v>34.649161450000001</v>
      </c>
      <c r="D448">
        <v>-92.675832240000005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  <c r="EL448">
        <v>7</v>
      </c>
      <c r="EM448">
        <v>7</v>
      </c>
      <c r="EN448">
        <v>7</v>
      </c>
      <c r="EO448">
        <v>7</v>
      </c>
      <c r="EP448">
        <v>7</v>
      </c>
      <c r="EQ448">
        <v>7</v>
      </c>
      <c r="ER448">
        <v>7</v>
      </c>
      <c r="ES448">
        <v>7</v>
      </c>
      <c r="ET448">
        <v>7</v>
      </c>
      <c r="EU448">
        <v>7</v>
      </c>
      <c r="EV448">
        <v>7</v>
      </c>
      <c r="EW448">
        <v>7</v>
      </c>
      <c r="EX448">
        <v>7</v>
      </c>
      <c r="EY448">
        <v>7</v>
      </c>
      <c r="EZ448">
        <v>7</v>
      </c>
      <c r="FA448">
        <v>7</v>
      </c>
      <c r="FB448">
        <v>7</v>
      </c>
      <c r="FC448">
        <v>7</v>
      </c>
      <c r="FD448">
        <v>7</v>
      </c>
      <c r="FE448">
        <v>7</v>
      </c>
      <c r="FF448">
        <v>7</v>
      </c>
    </row>
    <row r="449" spans="2:162">
      <c r="B449" t="s">
        <v>540</v>
      </c>
      <c r="C449">
        <v>34.855888870000001</v>
      </c>
      <c r="D449">
        <v>-94.063217600000002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  <c r="EL449">
        <v>85</v>
      </c>
      <c r="EM449">
        <v>96</v>
      </c>
      <c r="EN449">
        <v>98</v>
      </c>
      <c r="EO449">
        <v>102</v>
      </c>
      <c r="EP449">
        <v>109</v>
      </c>
      <c r="EQ449">
        <v>133</v>
      </c>
      <c r="ER449">
        <v>144</v>
      </c>
      <c r="ES449">
        <v>148</v>
      </c>
      <c r="ET449">
        <v>165</v>
      </c>
      <c r="EU449">
        <v>169</v>
      </c>
      <c r="EV449">
        <v>187</v>
      </c>
      <c r="EW449">
        <v>193</v>
      </c>
      <c r="EX449">
        <v>219</v>
      </c>
      <c r="EY449">
        <v>226</v>
      </c>
      <c r="EZ449">
        <v>244</v>
      </c>
      <c r="FA449">
        <v>250</v>
      </c>
      <c r="FB449">
        <v>258</v>
      </c>
      <c r="FC449">
        <v>298</v>
      </c>
      <c r="FD449">
        <v>324</v>
      </c>
      <c r="FE449">
        <v>357</v>
      </c>
      <c r="FF449">
        <v>378</v>
      </c>
    </row>
    <row r="450" spans="2:162">
      <c r="B450" t="s">
        <v>540</v>
      </c>
      <c r="C450">
        <v>35.910936399999997</v>
      </c>
      <c r="D450">
        <v>-92.69936482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  <c r="EL450">
        <v>339</v>
      </c>
      <c r="EM450">
        <v>355</v>
      </c>
      <c r="EN450">
        <v>366</v>
      </c>
      <c r="EO450">
        <v>382</v>
      </c>
      <c r="EP450">
        <v>387</v>
      </c>
      <c r="EQ450">
        <v>393</v>
      </c>
      <c r="ER450">
        <v>428</v>
      </c>
      <c r="ES450">
        <v>446</v>
      </c>
      <c r="ET450">
        <v>465</v>
      </c>
      <c r="EU450">
        <v>478</v>
      </c>
      <c r="EV450">
        <v>498</v>
      </c>
      <c r="EW450">
        <v>506</v>
      </c>
      <c r="EX450">
        <v>550</v>
      </c>
      <c r="EY450">
        <v>563</v>
      </c>
      <c r="EZ450">
        <v>588</v>
      </c>
      <c r="FA450">
        <v>592</v>
      </c>
      <c r="FB450">
        <v>606</v>
      </c>
      <c r="FC450">
        <v>614</v>
      </c>
      <c r="FD450">
        <v>617</v>
      </c>
      <c r="FE450">
        <v>648</v>
      </c>
      <c r="FF450">
        <v>652</v>
      </c>
    </row>
    <row r="451" spans="2:162">
      <c r="B451" t="s">
        <v>540</v>
      </c>
      <c r="C451">
        <v>35.196055029999997</v>
      </c>
      <c r="D451">
        <v>-94.27162712999999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  <c r="EL451">
        <v>48</v>
      </c>
      <c r="EM451">
        <v>48</v>
      </c>
      <c r="EN451">
        <v>49</v>
      </c>
      <c r="EO451">
        <v>50</v>
      </c>
      <c r="EP451">
        <v>50</v>
      </c>
      <c r="EQ451">
        <v>51</v>
      </c>
      <c r="ER451">
        <v>50</v>
      </c>
      <c r="ES451">
        <v>50</v>
      </c>
      <c r="ET451">
        <v>50</v>
      </c>
      <c r="EU451">
        <v>50</v>
      </c>
      <c r="EV451">
        <v>50</v>
      </c>
      <c r="EW451">
        <v>50</v>
      </c>
      <c r="EX451">
        <v>50</v>
      </c>
      <c r="EY451">
        <v>50</v>
      </c>
      <c r="EZ451">
        <v>50</v>
      </c>
      <c r="FA451">
        <v>51</v>
      </c>
      <c r="FB451">
        <v>51</v>
      </c>
      <c r="FC451">
        <v>52</v>
      </c>
      <c r="FD451">
        <v>53</v>
      </c>
      <c r="FE451">
        <v>53</v>
      </c>
      <c r="FF451">
        <v>53</v>
      </c>
    </row>
    <row r="452" spans="2:162">
      <c r="B452" t="s">
        <v>540</v>
      </c>
      <c r="C452">
        <v>33.997804010000003</v>
      </c>
      <c r="D452">
        <v>-94.242486900000003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  <c r="EL452">
        <v>10</v>
      </c>
      <c r="EM452">
        <v>11</v>
      </c>
      <c r="EN452">
        <v>11</v>
      </c>
      <c r="EO452">
        <v>11</v>
      </c>
      <c r="EP452">
        <v>11</v>
      </c>
      <c r="EQ452">
        <v>11</v>
      </c>
      <c r="ER452">
        <v>11</v>
      </c>
      <c r="ES452">
        <v>11</v>
      </c>
      <c r="ET452">
        <v>11</v>
      </c>
      <c r="EU452">
        <v>11</v>
      </c>
      <c r="EV452">
        <v>11</v>
      </c>
      <c r="EW452">
        <v>11</v>
      </c>
      <c r="EX452">
        <v>11</v>
      </c>
      <c r="EY452">
        <v>11</v>
      </c>
      <c r="EZ452">
        <v>11</v>
      </c>
      <c r="FA452">
        <v>13</v>
      </c>
      <c r="FB452">
        <v>13</v>
      </c>
      <c r="FC452">
        <v>13</v>
      </c>
      <c r="FD452">
        <v>13</v>
      </c>
      <c r="FE452">
        <v>13</v>
      </c>
      <c r="FF452">
        <v>13</v>
      </c>
    </row>
    <row r="453" spans="2:162">
      <c r="B453" t="s">
        <v>540</v>
      </c>
      <c r="C453">
        <v>36.162581580000001</v>
      </c>
      <c r="D453">
        <v>-91.478193419999997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  <c r="EL453">
        <v>188</v>
      </c>
      <c r="EM453">
        <v>188</v>
      </c>
      <c r="EN453">
        <v>190</v>
      </c>
      <c r="EO453">
        <v>190</v>
      </c>
      <c r="EP453">
        <v>194</v>
      </c>
      <c r="EQ453">
        <v>199</v>
      </c>
      <c r="ER453">
        <v>202</v>
      </c>
      <c r="ES453">
        <v>203</v>
      </c>
      <c r="ET453">
        <v>208</v>
      </c>
      <c r="EU453">
        <v>209</v>
      </c>
      <c r="EV453">
        <v>213</v>
      </c>
      <c r="EW453">
        <v>218</v>
      </c>
      <c r="EX453">
        <v>220</v>
      </c>
      <c r="EY453">
        <v>223</v>
      </c>
      <c r="EZ453">
        <v>224</v>
      </c>
      <c r="FA453">
        <v>227</v>
      </c>
      <c r="FB453">
        <v>232</v>
      </c>
      <c r="FC453">
        <v>232</v>
      </c>
      <c r="FD453">
        <v>237</v>
      </c>
      <c r="FE453">
        <v>243</v>
      </c>
      <c r="FF453">
        <v>245</v>
      </c>
    </row>
    <row r="454" spans="2:162">
      <c r="B454" t="s">
        <v>540</v>
      </c>
      <c r="C454">
        <v>35.862519460000001</v>
      </c>
      <c r="D454">
        <v>-92.15684084999999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  <c r="EL454">
        <v>30</v>
      </c>
      <c r="EM454">
        <v>30</v>
      </c>
      <c r="EN454">
        <v>30</v>
      </c>
      <c r="EO454">
        <v>30</v>
      </c>
      <c r="EP454">
        <v>30</v>
      </c>
      <c r="EQ454">
        <v>30</v>
      </c>
      <c r="ER454">
        <v>30</v>
      </c>
      <c r="ES454">
        <v>30</v>
      </c>
      <c r="ET454">
        <v>30</v>
      </c>
      <c r="EU454">
        <v>30</v>
      </c>
      <c r="EV454">
        <v>30</v>
      </c>
      <c r="EW454">
        <v>30</v>
      </c>
      <c r="EX454">
        <v>30</v>
      </c>
      <c r="EY454">
        <v>30</v>
      </c>
      <c r="EZ454">
        <v>30</v>
      </c>
      <c r="FA454">
        <v>30</v>
      </c>
      <c r="FB454">
        <v>30</v>
      </c>
      <c r="FC454">
        <v>30</v>
      </c>
      <c r="FD454">
        <v>30</v>
      </c>
      <c r="FE454">
        <v>33</v>
      </c>
      <c r="FF454">
        <v>34</v>
      </c>
    </row>
    <row r="455" spans="2:162">
      <c r="B455" t="s">
        <v>540</v>
      </c>
      <c r="C455">
        <v>33.168870910000003</v>
      </c>
      <c r="D455">
        <v>-92.597469520000004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  <c r="EL455">
        <v>1016</v>
      </c>
      <c r="EM455">
        <v>1097</v>
      </c>
      <c r="EN455">
        <v>1185</v>
      </c>
      <c r="EO455">
        <v>1235</v>
      </c>
      <c r="EP455">
        <v>1389</v>
      </c>
      <c r="EQ455">
        <v>1605</v>
      </c>
      <c r="ER455">
        <v>1710</v>
      </c>
      <c r="ES455">
        <v>1804</v>
      </c>
      <c r="ET455">
        <v>1925</v>
      </c>
      <c r="EU455">
        <v>1977</v>
      </c>
      <c r="EV455">
        <v>2080</v>
      </c>
      <c r="EW455">
        <v>2141</v>
      </c>
      <c r="EX455">
        <v>2222</v>
      </c>
      <c r="EY455">
        <v>2321</v>
      </c>
      <c r="EZ455">
        <v>2404</v>
      </c>
      <c r="FA455">
        <v>2531</v>
      </c>
      <c r="FB455">
        <v>2680</v>
      </c>
      <c r="FC455">
        <v>2767</v>
      </c>
      <c r="FD455">
        <v>2880</v>
      </c>
      <c r="FE455">
        <v>3140</v>
      </c>
      <c r="FF455">
        <v>3238</v>
      </c>
    </row>
    <row r="456" spans="2:162">
      <c r="B456" t="s">
        <v>540</v>
      </c>
      <c r="C456">
        <v>35.580957789999999</v>
      </c>
      <c r="D456">
        <v>-92.512950360000005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  <c r="EL456">
        <v>49</v>
      </c>
      <c r="EM456">
        <v>50</v>
      </c>
      <c r="EN456">
        <v>50</v>
      </c>
      <c r="EO456">
        <v>52</v>
      </c>
      <c r="EP456">
        <v>55</v>
      </c>
      <c r="EQ456">
        <v>54</v>
      </c>
      <c r="ER456">
        <v>56</v>
      </c>
      <c r="ES456">
        <v>58</v>
      </c>
      <c r="ET456">
        <v>59</v>
      </c>
      <c r="EU456">
        <v>61</v>
      </c>
      <c r="EV456">
        <v>65</v>
      </c>
      <c r="EW456">
        <v>69</v>
      </c>
      <c r="EX456">
        <v>70</v>
      </c>
      <c r="EY456">
        <v>73</v>
      </c>
      <c r="EZ456">
        <v>73</v>
      </c>
      <c r="FA456">
        <v>76</v>
      </c>
      <c r="FB456">
        <v>76</v>
      </c>
      <c r="FC456">
        <v>80</v>
      </c>
      <c r="FD456">
        <v>79</v>
      </c>
      <c r="FE456">
        <v>80</v>
      </c>
      <c r="FF456">
        <v>82</v>
      </c>
    </row>
    <row r="457" spans="2:162">
      <c r="B457" t="s">
        <v>540</v>
      </c>
      <c r="C457">
        <v>35.976844</v>
      </c>
      <c r="D457">
        <v>-94.218007459999995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  <c r="EL457">
        <v>1</v>
      </c>
      <c r="EM457">
        <v>1</v>
      </c>
      <c r="EN457">
        <v>1</v>
      </c>
      <c r="EO457">
        <v>1</v>
      </c>
      <c r="EP457">
        <v>1</v>
      </c>
      <c r="EQ457">
        <v>1</v>
      </c>
      <c r="ER457">
        <v>3</v>
      </c>
      <c r="ES457">
        <v>4</v>
      </c>
      <c r="ET457">
        <v>5</v>
      </c>
      <c r="EU457">
        <v>5</v>
      </c>
      <c r="EV457">
        <v>5</v>
      </c>
      <c r="EW457">
        <v>5</v>
      </c>
      <c r="EX457">
        <v>6</v>
      </c>
      <c r="EY457">
        <v>5</v>
      </c>
      <c r="EZ457">
        <v>6</v>
      </c>
      <c r="FA457">
        <v>6</v>
      </c>
      <c r="FB457">
        <v>6</v>
      </c>
      <c r="FC457">
        <v>6</v>
      </c>
      <c r="FD457">
        <v>6</v>
      </c>
      <c r="FE457">
        <v>6</v>
      </c>
      <c r="FF457">
        <v>6</v>
      </c>
    </row>
    <row r="458" spans="2:162">
      <c r="B458" t="s">
        <v>540</v>
      </c>
      <c r="C458">
        <v>35.256884929999998</v>
      </c>
      <c r="D458">
        <v>-91.749082959999996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  <c r="EL458">
        <v>235</v>
      </c>
      <c r="EM458">
        <v>240</v>
      </c>
      <c r="EN458">
        <v>248</v>
      </c>
      <c r="EO458">
        <v>251</v>
      </c>
      <c r="EP458">
        <v>261</v>
      </c>
      <c r="EQ458">
        <v>275</v>
      </c>
      <c r="ER458">
        <v>289</v>
      </c>
      <c r="ES458">
        <v>303</v>
      </c>
      <c r="ET458">
        <v>308</v>
      </c>
      <c r="EU458">
        <v>309</v>
      </c>
      <c r="EV458">
        <v>324</v>
      </c>
      <c r="EW458">
        <v>340</v>
      </c>
      <c r="EX458">
        <v>361</v>
      </c>
      <c r="EY458">
        <v>403</v>
      </c>
      <c r="EZ458">
        <v>416</v>
      </c>
      <c r="FA458">
        <v>435</v>
      </c>
      <c r="FB458">
        <v>448</v>
      </c>
      <c r="FC458">
        <v>475</v>
      </c>
      <c r="FD458">
        <v>479</v>
      </c>
      <c r="FE458">
        <v>511</v>
      </c>
      <c r="FF458">
        <v>534</v>
      </c>
    </row>
    <row r="459" spans="2:162">
      <c r="B459" t="s">
        <v>543</v>
      </c>
      <c r="C459">
        <v>35.189025270000002</v>
      </c>
      <c r="D459">
        <v>-91.243948900000007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  <c r="EL459">
        <v>3805</v>
      </c>
      <c r="EM459">
        <v>3945</v>
      </c>
      <c r="EN459">
        <v>3985</v>
      </c>
      <c r="EO459">
        <v>4033</v>
      </c>
      <c r="EP459">
        <v>4232</v>
      </c>
      <c r="EQ459">
        <v>4216</v>
      </c>
      <c r="ER459">
        <v>4217</v>
      </c>
      <c r="ES459">
        <v>4320</v>
      </c>
      <c r="ET459">
        <v>4373</v>
      </c>
      <c r="EU459">
        <v>4481</v>
      </c>
      <c r="EV459">
        <v>4533</v>
      </c>
      <c r="EW459">
        <v>4638</v>
      </c>
      <c r="EX459">
        <v>4702</v>
      </c>
      <c r="EY459">
        <v>4924</v>
      </c>
      <c r="EZ459">
        <v>4924</v>
      </c>
      <c r="FA459">
        <v>5007</v>
      </c>
      <c r="FB459">
        <v>5267</v>
      </c>
      <c r="FC459">
        <v>5275</v>
      </c>
      <c r="FD459">
        <v>5382</v>
      </c>
      <c r="FE459">
        <v>5493</v>
      </c>
      <c r="FF459">
        <v>5493</v>
      </c>
    </row>
    <row r="460" spans="2:162">
      <c r="B460" t="s">
        <v>543</v>
      </c>
      <c r="C460">
        <v>35.002923709999997</v>
      </c>
      <c r="D460">
        <v>-93.411713379999995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  <c r="EL460">
        <v>2</v>
      </c>
      <c r="EM460">
        <v>2</v>
      </c>
      <c r="EN460">
        <v>2</v>
      </c>
      <c r="EO460">
        <v>2</v>
      </c>
      <c r="EP460">
        <v>2</v>
      </c>
      <c r="EQ460">
        <v>2</v>
      </c>
      <c r="ER460">
        <v>2</v>
      </c>
      <c r="ES460">
        <v>2</v>
      </c>
      <c r="ET460">
        <v>2</v>
      </c>
      <c r="EU460">
        <v>2</v>
      </c>
      <c r="EV460">
        <v>2</v>
      </c>
      <c r="EW460">
        <v>2</v>
      </c>
      <c r="EX460">
        <v>2</v>
      </c>
      <c r="EY460">
        <v>2</v>
      </c>
      <c r="EZ460">
        <v>2</v>
      </c>
      <c r="FA460">
        <v>2</v>
      </c>
      <c r="FB460">
        <v>2</v>
      </c>
      <c r="FC460">
        <v>2</v>
      </c>
      <c r="FD460">
        <v>2</v>
      </c>
      <c r="FE460">
        <v>2</v>
      </c>
      <c r="FF460">
        <v>2</v>
      </c>
    </row>
    <row r="461" spans="2:162">
      <c r="B461" t="s">
        <v>543</v>
      </c>
      <c r="C461">
        <v>0</v>
      </c>
      <c r="D461">
        <v>0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  <c r="EL461">
        <v>10</v>
      </c>
      <c r="EM461">
        <v>10</v>
      </c>
      <c r="EN461">
        <v>10</v>
      </c>
      <c r="EO461">
        <v>10</v>
      </c>
      <c r="EP461">
        <v>10</v>
      </c>
      <c r="EQ461">
        <v>10</v>
      </c>
      <c r="ER461">
        <v>10</v>
      </c>
      <c r="ES461">
        <v>10</v>
      </c>
      <c r="ET461">
        <v>11</v>
      </c>
      <c r="EU461">
        <v>12</v>
      </c>
      <c r="EV461">
        <v>12</v>
      </c>
      <c r="EW461">
        <v>12</v>
      </c>
      <c r="EX461">
        <v>12</v>
      </c>
      <c r="EY461">
        <v>13</v>
      </c>
      <c r="EZ461">
        <v>13</v>
      </c>
      <c r="FA461">
        <v>22</v>
      </c>
      <c r="FB461">
        <v>16</v>
      </c>
      <c r="FC461">
        <v>19</v>
      </c>
      <c r="FD461">
        <v>20</v>
      </c>
      <c r="FE461">
        <v>20</v>
      </c>
      <c r="FF461">
        <v>20</v>
      </c>
    </row>
    <row r="462" spans="2:162">
      <c r="B462" t="s">
        <v>543</v>
      </c>
      <c r="C462">
        <v>0</v>
      </c>
      <c r="D462">
        <v>0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  <c r="EL462">
        <v>65</v>
      </c>
      <c r="EM462">
        <v>68</v>
      </c>
      <c r="EN462">
        <v>71</v>
      </c>
      <c r="EO462">
        <v>73</v>
      </c>
      <c r="EP462">
        <v>73</v>
      </c>
      <c r="EQ462">
        <v>74</v>
      </c>
      <c r="ER462">
        <v>74</v>
      </c>
      <c r="ES462">
        <v>74</v>
      </c>
      <c r="ET462">
        <v>82</v>
      </c>
      <c r="EU462">
        <v>88</v>
      </c>
      <c r="EV462">
        <v>90</v>
      </c>
      <c r="EW462">
        <v>90</v>
      </c>
      <c r="EX462">
        <v>94</v>
      </c>
      <c r="EY462">
        <v>94</v>
      </c>
      <c r="EZ462">
        <v>94</v>
      </c>
      <c r="FA462">
        <v>111</v>
      </c>
      <c r="FB462">
        <v>119</v>
      </c>
      <c r="FC462">
        <v>127</v>
      </c>
      <c r="FD462">
        <v>133</v>
      </c>
      <c r="FE462">
        <v>143</v>
      </c>
      <c r="FF462">
        <v>143</v>
      </c>
    </row>
    <row r="463" spans="2:162">
      <c r="B463" t="s">
        <v>543</v>
      </c>
      <c r="C463">
        <v>37.64629437</v>
      </c>
      <c r="D463">
        <v>-121.892927099999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  <c r="EL463">
        <v>19</v>
      </c>
      <c r="EM463">
        <v>19</v>
      </c>
      <c r="EN463">
        <v>19</v>
      </c>
      <c r="EO463">
        <v>21</v>
      </c>
      <c r="EP463">
        <v>25</v>
      </c>
      <c r="EQ463">
        <v>25</v>
      </c>
      <c r="ER463">
        <v>26</v>
      </c>
      <c r="ES463">
        <v>26</v>
      </c>
      <c r="ET463">
        <v>26</v>
      </c>
      <c r="EU463">
        <v>26</v>
      </c>
      <c r="EV463">
        <v>26</v>
      </c>
      <c r="EW463">
        <v>26</v>
      </c>
      <c r="EX463">
        <v>28</v>
      </c>
      <c r="EY463">
        <v>28</v>
      </c>
      <c r="EZ463">
        <v>28</v>
      </c>
      <c r="FA463">
        <v>28</v>
      </c>
      <c r="FB463">
        <v>29</v>
      </c>
      <c r="FC463">
        <v>29</v>
      </c>
      <c r="FD463">
        <v>29</v>
      </c>
      <c r="FE463">
        <v>32</v>
      </c>
      <c r="FF463">
        <v>32</v>
      </c>
    </row>
    <row r="464" spans="2:162">
      <c r="B464" t="s">
        <v>543</v>
      </c>
      <c r="C464">
        <v>38.596785939999997</v>
      </c>
      <c r="D464">
        <v>-119.8223594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  <c r="EL464">
        <v>7</v>
      </c>
      <c r="EM464">
        <v>7</v>
      </c>
      <c r="EN464">
        <v>7</v>
      </c>
      <c r="EO464">
        <v>7</v>
      </c>
      <c r="EP464">
        <v>7</v>
      </c>
      <c r="EQ464">
        <v>7</v>
      </c>
      <c r="ER464">
        <v>7</v>
      </c>
      <c r="ES464">
        <v>7</v>
      </c>
      <c r="ET464">
        <v>7</v>
      </c>
      <c r="EU464">
        <v>7</v>
      </c>
      <c r="EV464">
        <v>7</v>
      </c>
      <c r="EW464">
        <v>7</v>
      </c>
      <c r="EX464">
        <v>7</v>
      </c>
      <c r="EY464">
        <v>7</v>
      </c>
      <c r="EZ464">
        <v>7</v>
      </c>
      <c r="FA464">
        <v>7</v>
      </c>
      <c r="FB464">
        <v>11</v>
      </c>
      <c r="FC464">
        <v>14</v>
      </c>
      <c r="FD464">
        <v>16</v>
      </c>
      <c r="FE464">
        <v>17</v>
      </c>
      <c r="FF464">
        <v>17</v>
      </c>
    </row>
    <row r="465" spans="2:162">
      <c r="B465" t="s">
        <v>543</v>
      </c>
      <c r="C465">
        <v>38.445830819999998</v>
      </c>
      <c r="D465">
        <v>-120.65696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  <c r="EL465">
        <v>1668</v>
      </c>
      <c r="EM465">
        <v>1706</v>
      </c>
      <c r="EN465">
        <v>1774</v>
      </c>
      <c r="EO465">
        <v>1798</v>
      </c>
      <c r="EP465">
        <v>1829</v>
      </c>
      <c r="EQ465">
        <v>1877</v>
      </c>
      <c r="ER465">
        <v>1921</v>
      </c>
      <c r="ES465">
        <v>1959</v>
      </c>
      <c r="ET465">
        <v>1983</v>
      </c>
      <c r="EU465">
        <v>2026</v>
      </c>
      <c r="EV465">
        <v>2071</v>
      </c>
      <c r="EW465">
        <v>2111</v>
      </c>
      <c r="EX465">
        <v>2148</v>
      </c>
      <c r="EY465">
        <v>2240</v>
      </c>
      <c r="EZ465">
        <v>2294</v>
      </c>
      <c r="FA465">
        <v>2369</v>
      </c>
      <c r="FB465">
        <v>2454</v>
      </c>
      <c r="FC465">
        <v>2523</v>
      </c>
      <c r="FD465">
        <v>2576</v>
      </c>
      <c r="FE465">
        <v>2676</v>
      </c>
      <c r="FF465">
        <v>2688</v>
      </c>
    </row>
    <row r="466" spans="2:162">
      <c r="B466" t="s">
        <v>543</v>
      </c>
      <c r="C466">
        <v>39.66727762</v>
      </c>
      <c r="D466">
        <v>-121.60052520000001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  <c r="EL466">
        <v>47</v>
      </c>
      <c r="EM466">
        <v>47</v>
      </c>
      <c r="EN466">
        <v>47</v>
      </c>
      <c r="EO466">
        <v>47</v>
      </c>
      <c r="EP466">
        <v>47</v>
      </c>
      <c r="EQ466">
        <v>47</v>
      </c>
      <c r="ER466">
        <v>47</v>
      </c>
      <c r="ES466">
        <v>47</v>
      </c>
      <c r="ET466">
        <v>47</v>
      </c>
      <c r="EU466">
        <v>48</v>
      </c>
      <c r="EV466">
        <v>48</v>
      </c>
      <c r="EW466">
        <v>48</v>
      </c>
      <c r="EX466">
        <v>48</v>
      </c>
      <c r="EY466">
        <v>48</v>
      </c>
      <c r="EZ466">
        <v>48</v>
      </c>
      <c r="FA466">
        <v>48</v>
      </c>
      <c r="FB466">
        <v>49</v>
      </c>
      <c r="FC466">
        <v>49</v>
      </c>
      <c r="FD466">
        <v>49</v>
      </c>
      <c r="FE466">
        <v>49</v>
      </c>
      <c r="FF466">
        <v>50</v>
      </c>
    </row>
    <row r="467" spans="2:162">
      <c r="B467" t="s">
        <v>543</v>
      </c>
      <c r="C467">
        <v>38.205371030000002</v>
      </c>
      <c r="D467">
        <v>-120.55291299999899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  <c r="EL467">
        <v>106</v>
      </c>
      <c r="EM467">
        <v>109</v>
      </c>
      <c r="EN467">
        <v>111</v>
      </c>
      <c r="EO467">
        <v>111</v>
      </c>
      <c r="EP467">
        <v>111</v>
      </c>
      <c r="EQ467">
        <v>113</v>
      </c>
      <c r="ER467">
        <v>113</v>
      </c>
      <c r="ES467">
        <v>113</v>
      </c>
      <c r="ET467">
        <v>117</v>
      </c>
      <c r="EU467">
        <v>118</v>
      </c>
      <c r="EV467">
        <v>121</v>
      </c>
      <c r="EW467">
        <v>125</v>
      </c>
      <c r="EX467">
        <v>130</v>
      </c>
      <c r="EY467">
        <v>130</v>
      </c>
      <c r="EZ467">
        <v>130</v>
      </c>
      <c r="FA467">
        <v>145</v>
      </c>
      <c r="FB467">
        <v>150</v>
      </c>
      <c r="FC467">
        <v>153</v>
      </c>
      <c r="FD467">
        <v>158</v>
      </c>
      <c r="FE467">
        <v>158</v>
      </c>
      <c r="FF467">
        <v>158</v>
      </c>
    </row>
    <row r="468" spans="2:162">
      <c r="B468" t="s">
        <v>543</v>
      </c>
      <c r="C468">
        <v>39.178819570000002</v>
      </c>
      <c r="D468">
        <v>-122.233172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  <c r="EL468">
        <v>2122</v>
      </c>
      <c r="EM468">
        <v>2122</v>
      </c>
      <c r="EN468">
        <v>2216</v>
      </c>
      <c r="EO468">
        <v>2318</v>
      </c>
      <c r="EP468">
        <v>2395</v>
      </c>
      <c r="EQ468">
        <v>2395</v>
      </c>
      <c r="ER468">
        <v>2547</v>
      </c>
      <c r="ES468">
        <v>2547</v>
      </c>
      <c r="ET468">
        <v>2706</v>
      </c>
      <c r="EU468">
        <v>2788</v>
      </c>
      <c r="EV468">
        <v>2788</v>
      </c>
      <c r="EW468">
        <v>3058</v>
      </c>
      <c r="EX468">
        <v>3187</v>
      </c>
      <c r="EY468">
        <v>3245</v>
      </c>
      <c r="EZ468">
        <v>3245</v>
      </c>
      <c r="FA468">
        <v>3485</v>
      </c>
      <c r="FB468">
        <v>3672</v>
      </c>
      <c r="FC468">
        <v>3892</v>
      </c>
      <c r="FD468">
        <v>4053</v>
      </c>
      <c r="FE468">
        <v>4374</v>
      </c>
      <c r="FF468">
        <v>4474</v>
      </c>
    </row>
    <row r="469" spans="2:162">
      <c r="B469" t="s">
        <v>543</v>
      </c>
      <c r="C469">
        <v>37.919234979999999</v>
      </c>
      <c r="D469">
        <v>-121.928952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  <c r="EL469">
        <v>18</v>
      </c>
      <c r="EM469">
        <v>19</v>
      </c>
      <c r="EN469">
        <v>19</v>
      </c>
      <c r="EO469">
        <v>23</v>
      </c>
      <c r="EP469">
        <v>23</v>
      </c>
      <c r="EQ469">
        <v>24</v>
      </c>
      <c r="ER469">
        <v>24</v>
      </c>
      <c r="ES469">
        <v>24</v>
      </c>
      <c r="ET469">
        <v>32</v>
      </c>
      <c r="EU469">
        <v>34</v>
      </c>
      <c r="EV469">
        <v>34</v>
      </c>
      <c r="EW469">
        <v>42</v>
      </c>
      <c r="EX469">
        <v>42</v>
      </c>
      <c r="EY469">
        <v>42</v>
      </c>
      <c r="EZ469">
        <v>42</v>
      </c>
      <c r="FA469">
        <v>42</v>
      </c>
      <c r="FB469">
        <v>66</v>
      </c>
      <c r="FC469">
        <v>74</v>
      </c>
      <c r="FD469">
        <v>87</v>
      </c>
      <c r="FE469">
        <v>87</v>
      </c>
      <c r="FF469">
        <v>87</v>
      </c>
    </row>
    <row r="470" spans="2:162">
      <c r="B470" t="s">
        <v>543</v>
      </c>
      <c r="C470">
        <v>41.742282750000001</v>
      </c>
      <c r="D470">
        <v>-123.897406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  <c r="EL470">
        <v>104</v>
      </c>
      <c r="EM470">
        <v>105</v>
      </c>
      <c r="EN470">
        <v>105</v>
      </c>
      <c r="EO470">
        <v>105</v>
      </c>
      <c r="EP470">
        <v>105</v>
      </c>
      <c r="EQ470">
        <v>105</v>
      </c>
      <c r="ER470">
        <v>106</v>
      </c>
      <c r="ES470">
        <v>106</v>
      </c>
      <c r="ET470">
        <v>106</v>
      </c>
      <c r="EU470">
        <v>107</v>
      </c>
      <c r="EV470">
        <v>107</v>
      </c>
      <c r="EW470">
        <v>108</v>
      </c>
      <c r="EX470">
        <v>108</v>
      </c>
      <c r="EY470">
        <v>110</v>
      </c>
      <c r="EZ470">
        <v>110</v>
      </c>
      <c r="FA470">
        <v>112</v>
      </c>
      <c r="FB470">
        <v>113</v>
      </c>
      <c r="FC470">
        <v>122</v>
      </c>
      <c r="FD470">
        <v>127</v>
      </c>
      <c r="FE470">
        <v>129</v>
      </c>
      <c r="FF470">
        <v>129</v>
      </c>
    </row>
    <row r="471" spans="2:162">
      <c r="B471" t="s">
        <v>543</v>
      </c>
      <c r="C471">
        <v>38.779659559999999</v>
      </c>
      <c r="D471">
        <v>-120.5233166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  <c r="EL471">
        <v>2568</v>
      </c>
      <c r="EM471">
        <v>3013</v>
      </c>
      <c r="EN471">
        <v>3133</v>
      </c>
      <c r="EO471">
        <v>3386</v>
      </c>
      <c r="EP471">
        <v>3405</v>
      </c>
      <c r="EQ471">
        <v>3724</v>
      </c>
      <c r="ER471">
        <v>4157</v>
      </c>
      <c r="ES471">
        <v>4157</v>
      </c>
      <c r="ET471">
        <v>4298</v>
      </c>
      <c r="EU471">
        <v>4389</v>
      </c>
      <c r="EV471">
        <v>4478</v>
      </c>
      <c r="EW471">
        <v>4659</v>
      </c>
      <c r="EX471">
        <v>4744</v>
      </c>
      <c r="EY471">
        <v>4800</v>
      </c>
      <c r="EZ471">
        <v>4800</v>
      </c>
      <c r="FA471">
        <v>4800</v>
      </c>
      <c r="FB471">
        <v>5270</v>
      </c>
      <c r="FC471">
        <v>5549</v>
      </c>
      <c r="FD471">
        <v>5744</v>
      </c>
      <c r="FE471">
        <v>5838</v>
      </c>
      <c r="FF471">
        <v>6041</v>
      </c>
    </row>
    <row r="472" spans="2:162">
      <c r="B472" t="s">
        <v>543</v>
      </c>
      <c r="C472">
        <v>36.757338990000001</v>
      </c>
      <c r="D472">
        <v>-119.646695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  <c r="EL472">
        <v>22</v>
      </c>
      <c r="EM472">
        <v>22</v>
      </c>
      <c r="EN472">
        <v>22</v>
      </c>
      <c r="EO472">
        <v>22</v>
      </c>
      <c r="EP472">
        <v>22</v>
      </c>
      <c r="EQ472">
        <v>22</v>
      </c>
      <c r="ER472">
        <v>23</v>
      </c>
      <c r="ES472">
        <v>23</v>
      </c>
      <c r="ET472">
        <v>24</v>
      </c>
      <c r="EU472">
        <v>24</v>
      </c>
      <c r="EV472">
        <v>24</v>
      </c>
      <c r="EW472">
        <v>24</v>
      </c>
      <c r="EX472">
        <v>24</v>
      </c>
      <c r="EY472">
        <v>24</v>
      </c>
      <c r="EZ472">
        <v>24</v>
      </c>
      <c r="FA472">
        <v>25</v>
      </c>
      <c r="FB472">
        <v>27</v>
      </c>
      <c r="FC472">
        <v>27</v>
      </c>
      <c r="FD472">
        <v>27</v>
      </c>
      <c r="FE472">
        <v>29</v>
      </c>
      <c r="FF472">
        <v>27</v>
      </c>
    </row>
    <row r="473" spans="2:162">
      <c r="B473" t="s">
        <v>543</v>
      </c>
      <c r="C473">
        <v>39.598758969999999</v>
      </c>
      <c r="D473">
        <v>-122.3938452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  <c r="EL473">
        <v>2720</v>
      </c>
      <c r="EM473">
        <v>2794</v>
      </c>
      <c r="EN473">
        <v>2870</v>
      </c>
      <c r="EO473">
        <v>2942</v>
      </c>
      <c r="EP473">
        <v>3016</v>
      </c>
      <c r="EQ473">
        <v>3130</v>
      </c>
      <c r="ER473">
        <v>3195</v>
      </c>
      <c r="ES473">
        <v>3281</v>
      </c>
      <c r="ET473">
        <v>3367</v>
      </c>
      <c r="EU473">
        <v>3452</v>
      </c>
      <c r="EV473">
        <v>3512</v>
      </c>
      <c r="EW473">
        <v>3590</v>
      </c>
      <c r="EX473">
        <v>3706</v>
      </c>
      <c r="EY473">
        <v>3793</v>
      </c>
      <c r="EZ473">
        <v>3890</v>
      </c>
      <c r="FA473">
        <v>3965</v>
      </c>
      <c r="FB473">
        <v>4049</v>
      </c>
      <c r="FC473">
        <v>4108</v>
      </c>
      <c r="FD473">
        <v>4182</v>
      </c>
      <c r="FE473">
        <v>4300</v>
      </c>
      <c r="FF473">
        <v>4340</v>
      </c>
    </row>
    <row r="474" spans="2:162">
      <c r="B474" t="s">
        <v>543</v>
      </c>
      <c r="C474">
        <v>40.69923009</v>
      </c>
      <c r="D474">
        <v>-123.87604399999999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  <c r="EL474">
        <v>1492</v>
      </c>
      <c r="EM474">
        <v>1538</v>
      </c>
      <c r="EN474">
        <v>1576</v>
      </c>
      <c r="EO474">
        <v>1637</v>
      </c>
      <c r="EP474">
        <v>1688</v>
      </c>
      <c r="EQ474">
        <v>1724</v>
      </c>
      <c r="ER474">
        <v>1759</v>
      </c>
      <c r="ES474">
        <v>1759</v>
      </c>
      <c r="ET474">
        <v>1831</v>
      </c>
      <c r="EU474">
        <v>1831</v>
      </c>
      <c r="EV474">
        <v>1870</v>
      </c>
      <c r="EW474">
        <v>1976</v>
      </c>
      <c r="EX474">
        <v>2057</v>
      </c>
      <c r="EY474">
        <v>2057</v>
      </c>
      <c r="EZ474">
        <v>2091</v>
      </c>
      <c r="FA474">
        <v>2158</v>
      </c>
      <c r="FB474">
        <v>2158</v>
      </c>
      <c r="FC474">
        <v>2234</v>
      </c>
      <c r="FD474">
        <v>2284</v>
      </c>
      <c r="FE474">
        <v>2298</v>
      </c>
      <c r="FF474">
        <v>2318</v>
      </c>
    </row>
    <row r="475" spans="2:162">
      <c r="B475" t="s">
        <v>543</v>
      </c>
      <c r="C475">
        <v>33.039308200000001</v>
      </c>
      <c r="D475">
        <v>-115.366904199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  <c r="EL475">
        <v>30</v>
      </c>
      <c r="EM475">
        <v>30</v>
      </c>
      <c r="EN475">
        <v>30</v>
      </c>
      <c r="EO475">
        <v>30</v>
      </c>
      <c r="EP475">
        <v>31</v>
      </c>
      <c r="EQ475">
        <v>32</v>
      </c>
      <c r="ER475">
        <v>32</v>
      </c>
      <c r="ES475">
        <v>32</v>
      </c>
      <c r="ET475">
        <v>34</v>
      </c>
      <c r="EU475">
        <v>34</v>
      </c>
      <c r="EV475">
        <v>34</v>
      </c>
      <c r="EW475">
        <v>34</v>
      </c>
      <c r="EX475">
        <v>34</v>
      </c>
      <c r="EY475">
        <v>35</v>
      </c>
      <c r="EZ475">
        <v>35</v>
      </c>
      <c r="FA475">
        <v>40</v>
      </c>
      <c r="FB475">
        <v>41</v>
      </c>
      <c r="FC475">
        <v>41</v>
      </c>
      <c r="FD475">
        <v>42</v>
      </c>
      <c r="FE475">
        <v>42</v>
      </c>
      <c r="FF475">
        <v>45</v>
      </c>
    </row>
    <row r="476" spans="2:162">
      <c r="B476" t="s">
        <v>543</v>
      </c>
      <c r="C476">
        <v>36.511120839999997</v>
      </c>
      <c r="D476">
        <v>-117.4111977999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  <c r="EL476">
        <v>6</v>
      </c>
      <c r="EM476">
        <v>8</v>
      </c>
      <c r="EN476">
        <v>8</v>
      </c>
      <c r="EO476">
        <v>9</v>
      </c>
      <c r="EP476">
        <v>9</v>
      </c>
      <c r="EQ476">
        <v>9</v>
      </c>
      <c r="ER476">
        <v>9</v>
      </c>
      <c r="ES476">
        <v>9</v>
      </c>
      <c r="ET476">
        <v>9</v>
      </c>
      <c r="EU476">
        <v>9</v>
      </c>
      <c r="EV476">
        <v>9</v>
      </c>
      <c r="EW476">
        <v>9</v>
      </c>
      <c r="EX476">
        <v>9</v>
      </c>
      <c r="EY476">
        <v>9</v>
      </c>
      <c r="EZ476">
        <v>11</v>
      </c>
      <c r="FA476">
        <v>11</v>
      </c>
      <c r="FB476">
        <v>15</v>
      </c>
      <c r="FC476">
        <v>15</v>
      </c>
      <c r="FD476">
        <v>89</v>
      </c>
      <c r="FE476">
        <v>172</v>
      </c>
      <c r="FF476">
        <v>220</v>
      </c>
    </row>
    <row r="477" spans="2:162">
      <c r="B477" t="s">
        <v>543</v>
      </c>
      <c r="C477">
        <v>35.34329425</v>
      </c>
      <c r="D477">
        <v>-118.7277795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  <c r="EL477">
        <v>63844</v>
      </c>
      <c r="EM477">
        <v>64690</v>
      </c>
      <c r="EN477">
        <v>65945</v>
      </c>
      <c r="EO477">
        <v>67111</v>
      </c>
      <c r="EP477">
        <v>68959</v>
      </c>
      <c r="EQ477">
        <v>70529</v>
      </c>
      <c r="ER477">
        <v>72057</v>
      </c>
      <c r="ES477">
        <v>73018</v>
      </c>
      <c r="ET477">
        <v>73832</v>
      </c>
      <c r="EU477">
        <v>75162</v>
      </c>
      <c r="EV477">
        <v>77260</v>
      </c>
      <c r="EW477">
        <v>78348</v>
      </c>
      <c r="EX477">
        <v>79655</v>
      </c>
      <c r="EY477">
        <v>81709</v>
      </c>
      <c r="EZ477">
        <v>83414</v>
      </c>
      <c r="FA477">
        <v>86017</v>
      </c>
      <c r="FB477">
        <v>88512</v>
      </c>
      <c r="FC477">
        <v>89633</v>
      </c>
      <c r="FD477">
        <v>91577</v>
      </c>
      <c r="FE477">
        <v>93391</v>
      </c>
      <c r="FF477">
        <v>95385</v>
      </c>
    </row>
    <row r="478" spans="2:162">
      <c r="B478" t="s">
        <v>543</v>
      </c>
      <c r="C478">
        <v>36.074090560000002</v>
      </c>
      <c r="D478">
        <v>-119.8159973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  <c r="EL478">
        <v>163</v>
      </c>
      <c r="EM478">
        <v>172</v>
      </c>
      <c r="EN478">
        <v>172</v>
      </c>
      <c r="EO478">
        <v>178</v>
      </c>
      <c r="EP478">
        <v>188</v>
      </c>
      <c r="EQ478">
        <v>188</v>
      </c>
      <c r="ER478">
        <v>198</v>
      </c>
      <c r="ES478">
        <v>198</v>
      </c>
      <c r="ET478">
        <v>226</v>
      </c>
      <c r="EU478">
        <v>250</v>
      </c>
      <c r="EV478">
        <v>275</v>
      </c>
      <c r="EW478">
        <v>295</v>
      </c>
      <c r="EX478">
        <v>314</v>
      </c>
      <c r="EY478">
        <v>314</v>
      </c>
      <c r="EZ478">
        <v>314</v>
      </c>
      <c r="FA478">
        <v>334</v>
      </c>
      <c r="FB478">
        <v>359</v>
      </c>
      <c r="FC478">
        <v>370</v>
      </c>
      <c r="FD478">
        <v>383</v>
      </c>
      <c r="FE478">
        <v>415</v>
      </c>
      <c r="FF478">
        <v>415</v>
      </c>
    </row>
    <row r="479" spans="2:162">
      <c r="B479" t="s">
        <v>543</v>
      </c>
      <c r="C479">
        <v>39.101242980000002</v>
      </c>
      <c r="D479">
        <v>-122.7536243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  <c r="EL479">
        <v>571</v>
      </c>
      <c r="EM479">
        <v>589</v>
      </c>
      <c r="EN479">
        <v>635</v>
      </c>
      <c r="EO479">
        <v>635</v>
      </c>
      <c r="EP479">
        <v>651</v>
      </c>
      <c r="EQ479">
        <v>664</v>
      </c>
      <c r="ER479">
        <v>697</v>
      </c>
      <c r="ES479">
        <v>730</v>
      </c>
      <c r="ET479">
        <v>751</v>
      </c>
      <c r="EU479">
        <v>772</v>
      </c>
      <c r="EV479">
        <v>842</v>
      </c>
      <c r="EW479">
        <v>861</v>
      </c>
      <c r="EX479">
        <v>917</v>
      </c>
      <c r="EY479">
        <v>1030</v>
      </c>
      <c r="EZ479">
        <v>1110</v>
      </c>
      <c r="FA479">
        <v>1250</v>
      </c>
      <c r="FB479">
        <v>1349</v>
      </c>
      <c r="FC479">
        <v>1470</v>
      </c>
      <c r="FD479">
        <v>1573</v>
      </c>
      <c r="FE479">
        <v>1636</v>
      </c>
      <c r="FF479">
        <v>1746</v>
      </c>
    </row>
    <row r="480" spans="2:162">
      <c r="B480" t="s">
        <v>543</v>
      </c>
      <c r="C480">
        <v>40.673113059999999</v>
      </c>
      <c r="D480">
        <v>-120.5935099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  <c r="EL480">
        <v>16</v>
      </c>
      <c r="EM480">
        <v>16</v>
      </c>
      <c r="EN480">
        <v>16</v>
      </c>
      <c r="EO480">
        <v>16</v>
      </c>
      <c r="EP480">
        <v>16</v>
      </c>
      <c r="EQ480">
        <v>16</v>
      </c>
      <c r="ER480">
        <v>16</v>
      </c>
      <c r="ES480">
        <v>16</v>
      </c>
      <c r="ET480">
        <v>17</v>
      </c>
      <c r="EU480">
        <v>17</v>
      </c>
      <c r="EV480">
        <v>18</v>
      </c>
      <c r="EW480">
        <v>18</v>
      </c>
      <c r="EX480">
        <v>18</v>
      </c>
      <c r="EY480">
        <v>18</v>
      </c>
      <c r="EZ480">
        <v>18</v>
      </c>
      <c r="FA480">
        <v>18</v>
      </c>
      <c r="FB480">
        <v>21</v>
      </c>
      <c r="FC480">
        <v>21</v>
      </c>
      <c r="FD480">
        <v>22</v>
      </c>
      <c r="FE480">
        <v>23</v>
      </c>
      <c r="FF480">
        <v>23</v>
      </c>
    </row>
    <row r="481" spans="2:162">
      <c r="B481" t="s">
        <v>543</v>
      </c>
      <c r="C481">
        <v>34.308283789999997</v>
      </c>
      <c r="D481">
        <v>-118.228241099999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  <c r="EL481">
        <v>33</v>
      </c>
      <c r="EM481">
        <v>36</v>
      </c>
      <c r="EN481">
        <v>36</v>
      </c>
      <c r="EO481">
        <v>36</v>
      </c>
      <c r="EP481">
        <v>36</v>
      </c>
      <c r="EQ481">
        <v>38</v>
      </c>
      <c r="ER481">
        <v>38</v>
      </c>
      <c r="ES481">
        <v>38</v>
      </c>
      <c r="ET481">
        <v>38</v>
      </c>
      <c r="EU481">
        <v>47</v>
      </c>
      <c r="EV481">
        <v>47</v>
      </c>
      <c r="EW481">
        <v>54</v>
      </c>
      <c r="EX481">
        <v>54</v>
      </c>
      <c r="EY481">
        <v>54</v>
      </c>
      <c r="EZ481">
        <v>54</v>
      </c>
      <c r="FA481">
        <v>62</v>
      </c>
      <c r="FB481">
        <v>62</v>
      </c>
      <c r="FC481">
        <v>72</v>
      </c>
      <c r="FD481">
        <v>74</v>
      </c>
      <c r="FE481">
        <v>76</v>
      </c>
      <c r="FF481">
        <v>76</v>
      </c>
    </row>
    <row r="482" spans="2:162">
      <c r="B482" t="s">
        <v>543</v>
      </c>
      <c r="C482">
        <v>37.215139710000003</v>
      </c>
      <c r="D482">
        <v>-119.76655890000001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  <c r="EL482">
        <v>334</v>
      </c>
      <c r="EM482">
        <v>334</v>
      </c>
      <c r="EN482">
        <v>367</v>
      </c>
      <c r="EO482">
        <v>387</v>
      </c>
      <c r="EP482">
        <v>391</v>
      </c>
      <c r="EQ482">
        <v>391</v>
      </c>
      <c r="ER482">
        <v>409</v>
      </c>
      <c r="ES482">
        <v>409</v>
      </c>
      <c r="ET482">
        <v>409</v>
      </c>
      <c r="EU482">
        <v>470</v>
      </c>
      <c r="EV482">
        <v>470</v>
      </c>
      <c r="EW482">
        <v>538</v>
      </c>
      <c r="EX482">
        <v>564</v>
      </c>
      <c r="EY482">
        <v>564</v>
      </c>
      <c r="EZ482">
        <v>616</v>
      </c>
      <c r="FA482">
        <v>661</v>
      </c>
      <c r="FB482">
        <v>710</v>
      </c>
      <c r="FC482">
        <v>741</v>
      </c>
      <c r="FD482">
        <v>791</v>
      </c>
      <c r="FE482">
        <v>824</v>
      </c>
      <c r="FF482">
        <v>824</v>
      </c>
    </row>
    <row r="483" spans="2:162">
      <c r="B483" t="s">
        <v>543</v>
      </c>
      <c r="C483">
        <v>38.071224630000003</v>
      </c>
      <c r="D483">
        <v>-122.72106309999999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  <c r="EL483">
        <v>0</v>
      </c>
      <c r="EM483">
        <v>0</v>
      </c>
      <c r="EN483">
        <v>0</v>
      </c>
      <c r="EO483">
        <v>0</v>
      </c>
      <c r="EP483">
        <v>0</v>
      </c>
      <c r="EQ483">
        <v>0</v>
      </c>
      <c r="ER483">
        <v>0</v>
      </c>
      <c r="ES483">
        <v>0</v>
      </c>
      <c r="ET483">
        <v>0</v>
      </c>
      <c r="EU483">
        <v>0</v>
      </c>
      <c r="EV483">
        <v>0</v>
      </c>
      <c r="EW483">
        <v>0</v>
      </c>
      <c r="EX483">
        <v>0</v>
      </c>
      <c r="EY483">
        <v>0</v>
      </c>
      <c r="EZ483">
        <v>0</v>
      </c>
      <c r="FA483">
        <v>0</v>
      </c>
      <c r="FB483">
        <v>0</v>
      </c>
      <c r="FC483">
        <v>0</v>
      </c>
      <c r="FD483">
        <v>0</v>
      </c>
      <c r="FE483">
        <v>0</v>
      </c>
      <c r="FF483">
        <v>0</v>
      </c>
    </row>
    <row r="484" spans="2:162">
      <c r="B484" t="s">
        <v>543</v>
      </c>
      <c r="C484">
        <v>37.579785559999998</v>
      </c>
      <c r="D484">
        <v>-119.9073334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  <c r="EL484">
        <v>37</v>
      </c>
      <c r="EM484">
        <v>38</v>
      </c>
      <c r="EN484">
        <v>38</v>
      </c>
      <c r="EO484">
        <v>38</v>
      </c>
      <c r="EP484">
        <v>37</v>
      </c>
      <c r="EQ484">
        <v>37</v>
      </c>
      <c r="ER484">
        <v>37</v>
      </c>
      <c r="ES484">
        <v>37</v>
      </c>
      <c r="ET484">
        <v>37</v>
      </c>
      <c r="EU484">
        <v>37</v>
      </c>
      <c r="EV484">
        <v>37</v>
      </c>
      <c r="EW484">
        <v>37</v>
      </c>
      <c r="EX484">
        <v>37</v>
      </c>
      <c r="EY484">
        <v>37</v>
      </c>
      <c r="EZ484">
        <v>37</v>
      </c>
      <c r="FA484">
        <v>40</v>
      </c>
      <c r="FB484">
        <v>40</v>
      </c>
      <c r="FC484">
        <v>40</v>
      </c>
      <c r="FD484">
        <v>40</v>
      </c>
      <c r="FE484">
        <v>40</v>
      </c>
      <c r="FF484">
        <v>40</v>
      </c>
    </row>
    <row r="485" spans="2:162">
      <c r="B485" t="s">
        <v>543</v>
      </c>
      <c r="C485">
        <v>39.438119100000002</v>
      </c>
      <c r="D485">
        <v>-123.3911313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  <c r="EL485">
        <v>732</v>
      </c>
      <c r="EM485">
        <v>751</v>
      </c>
      <c r="EN485">
        <v>763</v>
      </c>
      <c r="EO485">
        <v>791</v>
      </c>
      <c r="EP485">
        <v>814</v>
      </c>
      <c r="EQ485">
        <v>865</v>
      </c>
      <c r="ER485">
        <v>899</v>
      </c>
      <c r="ES485">
        <v>949</v>
      </c>
      <c r="ET485">
        <v>995</v>
      </c>
      <c r="EU485">
        <v>1015</v>
      </c>
      <c r="EV485">
        <v>1075</v>
      </c>
      <c r="EW485">
        <v>1121</v>
      </c>
      <c r="EX485">
        <v>1156</v>
      </c>
      <c r="EY485">
        <v>1181</v>
      </c>
      <c r="EZ485">
        <v>1225</v>
      </c>
      <c r="FA485">
        <v>1291</v>
      </c>
      <c r="FB485">
        <v>1341</v>
      </c>
      <c r="FC485">
        <v>1397</v>
      </c>
      <c r="FD485">
        <v>1416</v>
      </c>
      <c r="FE485">
        <v>1429</v>
      </c>
      <c r="FF485">
        <v>1444</v>
      </c>
    </row>
    <row r="486" spans="2:162">
      <c r="B486" t="s">
        <v>543</v>
      </c>
      <c r="C486">
        <v>37.189223689999999</v>
      </c>
      <c r="D486">
        <v>-120.7209034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  <c r="EL486">
        <v>141</v>
      </c>
      <c r="EM486">
        <v>153</v>
      </c>
      <c r="EN486">
        <v>157</v>
      </c>
      <c r="EO486">
        <v>161</v>
      </c>
      <c r="EP486">
        <v>163</v>
      </c>
      <c r="EQ486">
        <v>168</v>
      </c>
      <c r="ER486">
        <v>183</v>
      </c>
      <c r="ES486">
        <v>183</v>
      </c>
      <c r="ET486">
        <v>190</v>
      </c>
      <c r="EU486">
        <v>199</v>
      </c>
      <c r="EV486">
        <v>202</v>
      </c>
      <c r="EW486">
        <v>206</v>
      </c>
      <c r="EX486">
        <v>216</v>
      </c>
      <c r="EY486">
        <v>224</v>
      </c>
      <c r="EZ486">
        <v>224</v>
      </c>
      <c r="FA486">
        <v>239</v>
      </c>
      <c r="FB486">
        <v>239</v>
      </c>
      <c r="FC486">
        <v>251</v>
      </c>
      <c r="FD486">
        <v>258</v>
      </c>
      <c r="FE486">
        <v>270</v>
      </c>
      <c r="FF486">
        <v>270</v>
      </c>
    </row>
    <row r="487" spans="2:162">
      <c r="B487" t="s">
        <v>543</v>
      </c>
      <c r="C487">
        <v>41.58965602</v>
      </c>
      <c r="D487">
        <v>-120.72448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  <c r="EL487">
        <v>50</v>
      </c>
      <c r="EM487">
        <v>50</v>
      </c>
      <c r="EN487">
        <v>50</v>
      </c>
      <c r="EO487">
        <v>50</v>
      </c>
      <c r="EP487">
        <v>52</v>
      </c>
      <c r="EQ487">
        <v>52</v>
      </c>
      <c r="ER487">
        <v>52</v>
      </c>
      <c r="ES487">
        <v>52</v>
      </c>
      <c r="ET487">
        <v>55</v>
      </c>
      <c r="EU487">
        <v>57</v>
      </c>
      <c r="EV487">
        <v>57</v>
      </c>
      <c r="EW487">
        <v>71</v>
      </c>
      <c r="EX487">
        <v>75</v>
      </c>
      <c r="EY487">
        <v>75</v>
      </c>
      <c r="EZ487">
        <v>75</v>
      </c>
      <c r="FA487">
        <v>82</v>
      </c>
      <c r="FB487">
        <v>92</v>
      </c>
      <c r="FC487">
        <v>92</v>
      </c>
      <c r="FD487">
        <v>101</v>
      </c>
      <c r="FE487">
        <v>108</v>
      </c>
      <c r="FF487">
        <v>108</v>
      </c>
    </row>
    <row r="488" spans="2:162">
      <c r="B488" t="s">
        <v>543</v>
      </c>
      <c r="C488">
        <v>37.938992890000002</v>
      </c>
      <c r="D488">
        <v>-118.887240899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  <c r="EL488">
        <v>7440</v>
      </c>
      <c r="EM488">
        <v>7527</v>
      </c>
      <c r="EN488">
        <v>7614</v>
      </c>
      <c r="EO488">
        <v>7737</v>
      </c>
      <c r="EP488">
        <v>7987</v>
      </c>
      <c r="EQ488">
        <v>8153</v>
      </c>
      <c r="ER488">
        <v>8269</v>
      </c>
      <c r="ES488">
        <v>8573</v>
      </c>
      <c r="ET488">
        <v>8759</v>
      </c>
      <c r="EU488">
        <v>8999</v>
      </c>
      <c r="EV488">
        <v>9197</v>
      </c>
      <c r="EW488">
        <v>9292</v>
      </c>
      <c r="EX488">
        <v>9576</v>
      </c>
      <c r="EY488">
        <v>9988</v>
      </c>
      <c r="EZ488">
        <v>10422</v>
      </c>
      <c r="FA488">
        <v>10595</v>
      </c>
      <c r="FB488">
        <v>10737</v>
      </c>
      <c r="FC488">
        <v>11016</v>
      </c>
      <c r="FD488">
        <v>11511</v>
      </c>
      <c r="FE488">
        <v>11960</v>
      </c>
      <c r="FF488">
        <v>12462</v>
      </c>
    </row>
    <row r="489" spans="2:162">
      <c r="B489" t="s">
        <v>543</v>
      </c>
      <c r="C489">
        <v>36.218624050000003</v>
      </c>
      <c r="D489">
        <v>-121.2413397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  <c r="EL489">
        <v>284</v>
      </c>
      <c r="EM489">
        <v>294</v>
      </c>
      <c r="EN489">
        <v>304</v>
      </c>
      <c r="EO489">
        <v>314</v>
      </c>
      <c r="EP489">
        <v>327</v>
      </c>
      <c r="EQ489">
        <v>344</v>
      </c>
      <c r="ER489">
        <v>358</v>
      </c>
      <c r="ES489">
        <v>372</v>
      </c>
      <c r="ET489">
        <v>390</v>
      </c>
      <c r="EU489">
        <v>411</v>
      </c>
      <c r="EV489">
        <v>432</v>
      </c>
      <c r="EW489">
        <v>460</v>
      </c>
      <c r="EX489">
        <v>476</v>
      </c>
      <c r="EY489">
        <v>490</v>
      </c>
      <c r="EZ489">
        <v>502</v>
      </c>
      <c r="FA489">
        <v>519</v>
      </c>
      <c r="FB489">
        <v>534</v>
      </c>
      <c r="FC489">
        <v>556</v>
      </c>
      <c r="FD489">
        <v>579</v>
      </c>
      <c r="FE489">
        <v>593</v>
      </c>
      <c r="FF489">
        <v>611</v>
      </c>
    </row>
    <row r="490" spans="2:162">
      <c r="B490" t="s">
        <v>543</v>
      </c>
      <c r="C490">
        <v>38.507357509999999</v>
      </c>
      <c r="D490">
        <v>-122.332838999999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  <c r="EL490">
        <v>4</v>
      </c>
      <c r="EM490">
        <v>4</v>
      </c>
      <c r="EN490">
        <v>4</v>
      </c>
      <c r="EO490">
        <v>4</v>
      </c>
      <c r="EP490">
        <v>4</v>
      </c>
      <c r="EQ490">
        <v>4</v>
      </c>
      <c r="ER490">
        <v>4</v>
      </c>
      <c r="ES490">
        <v>4</v>
      </c>
      <c r="ET490">
        <v>5</v>
      </c>
      <c r="EU490">
        <v>5</v>
      </c>
      <c r="EV490">
        <v>5</v>
      </c>
      <c r="EW490">
        <v>6</v>
      </c>
      <c r="EX490">
        <v>6</v>
      </c>
      <c r="EY490">
        <v>6</v>
      </c>
      <c r="EZ490">
        <v>6</v>
      </c>
      <c r="FA490">
        <v>6</v>
      </c>
      <c r="FB490">
        <v>6</v>
      </c>
      <c r="FC490">
        <v>7</v>
      </c>
      <c r="FD490">
        <v>7</v>
      </c>
      <c r="FE490">
        <v>7</v>
      </c>
      <c r="FF490">
        <v>7</v>
      </c>
    </row>
    <row r="491" spans="2:162">
      <c r="B491" t="s">
        <v>543</v>
      </c>
      <c r="C491">
        <v>39.30394768</v>
      </c>
      <c r="D491">
        <v>-120.76272809999899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  <c r="EL491">
        <v>8777</v>
      </c>
      <c r="EM491">
        <v>9206</v>
      </c>
      <c r="EN491">
        <v>9590</v>
      </c>
      <c r="EO491">
        <v>9911</v>
      </c>
      <c r="EP491">
        <v>10240</v>
      </c>
      <c r="EQ491">
        <v>10490</v>
      </c>
      <c r="ER491">
        <v>10490</v>
      </c>
      <c r="ES491">
        <v>10490</v>
      </c>
      <c r="ET491">
        <v>11285</v>
      </c>
      <c r="EU491">
        <v>11694</v>
      </c>
      <c r="EV491">
        <v>11951</v>
      </c>
      <c r="EW491">
        <v>12467</v>
      </c>
      <c r="EX491">
        <v>12778</v>
      </c>
      <c r="EY491">
        <v>12778</v>
      </c>
      <c r="EZ491">
        <v>12778</v>
      </c>
      <c r="FA491">
        <v>13800</v>
      </c>
      <c r="FB491">
        <v>14431</v>
      </c>
      <c r="FC491">
        <v>14905</v>
      </c>
      <c r="FD491">
        <v>15142</v>
      </c>
      <c r="FE491">
        <v>15643</v>
      </c>
      <c r="FF491">
        <v>15643</v>
      </c>
    </row>
    <row r="492" spans="2:162">
      <c r="B492" t="s">
        <v>543</v>
      </c>
      <c r="C492">
        <v>33.701475160000001</v>
      </c>
      <c r="D492">
        <v>-117.764599799999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  <c r="EL492">
        <v>1569</v>
      </c>
      <c r="EM492">
        <v>1588</v>
      </c>
      <c r="EN492">
        <v>1624</v>
      </c>
      <c r="EO492">
        <v>1642</v>
      </c>
      <c r="EP492">
        <v>1670</v>
      </c>
      <c r="EQ492">
        <v>1704</v>
      </c>
      <c r="ER492">
        <v>1716</v>
      </c>
      <c r="ES492">
        <v>1753</v>
      </c>
      <c r="ET492">
        <v>1794</v>
      </c>
      <c r="EU492">
        <v>1825</v>
      </c>
      <c r="EV492">
        <v>1892</v>
      </c>
      <c r="EW492">
        <v>1940</v>
      </c>
      <c r="EX492">
        <v>1976</v>
      </c>
      <c r="EY492">
        <v>2069</v>
      </c>
      <c r="EZ492">
        <v>2160</v>
      </c>
      <c r="FA492">
        <v>2243</v>
      </c>
      <c r="FB492">
        <v>2374</v>
      </c>
      <c r="FC492">
        <v>2440</v>
      </c>
      <c r="FD492">
        <v>2512</v>
      </c>
      <c r="FE492">
        <v>2666</v>
      </c>
      <c r="FF492">
        <v>2666</v>
      </c>
    </row>
    <row r="493" spans="2:162">
      <c r="B493" t="s">
        <v>543</v>
      </c>
      <c r="C493">
        <v>39.061672340000001</v>
      </c>
      <c r="D493">
        <v>-120.72405689999999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  <c r="EL493">
        <v>105</v>
      </c>
      <c r="EM493">
        <v>107</v>
      </c>
      <c r="EN493">
        <v>109</v>
      </c>
      <c r="EO493">
        <v>109</v>
      </c>
      <c r="EP493">
        <v>109</v>
      </c>
      <c r="EQ493">
        <v>112</v>
      </c>
      <c r="ER493">
        <v>121</v>
      </c>
      <c r="ES493">
        <v>125</v>
      </c>
      <c r="ET493">
        <v>129</v>
      </c>
      <c r="EU493">
        <v>129</v>
      </c>
      <c r="EV493">
        <v>140</v>
      </c>
      <c r="EW493">
        <v>153</v>
      </c>
      <c r="EX493">
        <v>161</v>
      </c>
      <c r="EY493">
        <v>164</v>
      </c>
      <c r="EZ493">
        <v>170</v>
      </c>
      <c r="FA493">
        <v>181</v>
      </c>
      <c r="FB493">
        <v>185</v>
      </c>
      <c r="FC493">
        <v>191</v>
      </c>
      <c r="FD493">
        <v>194</v>
      </c>
      <c r="FE493">
        <v>198</v>
      </c>
      <c r="FF493">
        <v>205</v>
      </c>
    </row>
    <row r="494" spans="2:162">
      <c r="B494" t="s">
        <v>543</v>
      </c>
      <c r="C494">
        <v>40.003559889999998</v>
      </c>
      <c r="D494">
        <v>-120.83952360000001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  <c r="EL494">
        <v>6040</v>
      </c>
      <c r="EM494">
        <v>6247</v>
      </c>
      <c r="EN494">
        <v>6417</v>
      </c>
      <c r="EO494">
        <v>6593</v>
      </c>
      <c r="EP494">
        <v>6742</v>
      </c>
      <c r="EQ494">
        <v>6976</v>
      </c>
      <c r="ER494">
        <v>7161</v>
      </c>
      <c r="ES494">
        <v>7359</v>
      </c>
      <c r="ET494">
        <v>7515</v>
      </c>
      <c r="EU494">
        <v>7796</v>
      </c>
      <c r="EV494">
        <v>8014</v>
      </c>
      <c r="EW494">
        <v>8454</v>
      </c>
      <c r="EX494">
        <v>8714</v>
      </c>
      <c r="EY494">
        <v>8959</v>
      </c>
      <c r="EZ494">
        <v>9156</v>
      </c>
      <c r="FA494">
        <v>9361</v>
      </c>
      <c r="FB494">
        <v>10010</v>
      </c>
      <c r="FC494">
        <v>10407</v>
      </c>
      <c r="FD494">
        <v>10769</v>
      </c>
      <c r="FE494">
        <v>11290</v>
      </c>
      <c r="FF494">
        <v>11290</v>
      </c>
    </row>
    <row r="495" spans="2:162">
      <c r="B495" t="s">
        <v>543</v>
      </c>
      <c r="C495">
        <v>33.743149809999998</v>
      </c>
      <c r="D495">
        <v>-115.9933578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  <c r="EL495">
        <v>8345</v>
      </c>
      <c r="EM495">
        <v>8619</v>
      </c>
      <c r="EN495">
        <v>8619</v>
      </c>
      <c r="EO495">
        <v>8837</v>
      </c>
      <c r="EP495">
        <v>8998</v>
      </c>
      <c r="EQ495">
        <v>8998</v>
      </c>
      <c r="ER495">
        <v>9314</v>
      </c>
      <c r="ES495">
        <v>9440</v>
      </c>
      <c r="ET495">
        <v>9610</v>
      </c>
      <c r="EU495">
        <v>9730</v>
      </c>
      <c r="EV495">
        <v>9730</v>
      </c>
      <c r="EW495">
        <v>10092</v>
      </c>
      <c r="EX495">
        <v>10350</v>
      </c>
      <c r="EY495">
        <v>10484</v>
      </c>
      <c r="EZ495">
        <v>10794</v>
      </c>
      <c r="FA495">
        <v>11096</v>
      </c>
      <c r="FB495">
        <v>11294</v>
      </c>
      <c r="FC495">
        <v>11626</v>
      </c>
      <c r="FD495">
        <v>11961</v>
      </c>
      <c r="FE495">
        <v>12401</v>
      </c>
      <c r="FF495">
        <v>12837</v>
      </c>
    </row>
    <row r="496" spans="2:162">
      <c r="B496" t="s">
        <v>543</v>
      </c>
      <c r="C496">
        <v>38.45106826</v>
      </c>
      <c r="D496">
        <v>-121.3425374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  <c r="EL496">
        <v>2747</v>
      </c>
      <c r="EM496">
        <v>2779</v>
      </c>
      <c r="EN496">
        <v>2793</v>
      </c>
      <c r="EO496">
        <v>2809</v>
      </c>
      <c r="EP496">
        <v>2840</v>
      </c>
      <c r="EQ496">
        <v>2878</v>
      </c>
      <c r="ER496">
        <v>2906</v>
      </c>
      <c r="ES496">
        <v>2928</v>
      </c>
      <c r="ET496">
        <v>2952</v>
      </c>
      <c r="EU496">
        <v>2971</v>
      </c>
      <c r="EV496">
        <v>2982</v>
      </c>
      <c r="EW496">
        <v>3020</v>
      </c>
      <c r="EX496">
        <v>3057</v>
      </c>
      <c r="EY496">
        <v>3058</v>
      </c>
      <c r="EZ496">
        <v>3058</v>
      </c>
      <c r="FA496">
        <v>3185</v>
      </c>
      <c r="FB496">
        <v>3219</v>
      </c>
      <c r="FC496">
        <v>3249</v>
      </c>
      <c r="FD496">
        <v>3297</v>
      </c>
      <c r="FE496">
        <v>3400</v>
      </c>
      <c r="FF496">
        <v>3468</v>
      </c>
    </row>
    <row r="497" spans="2:162">
      <c r="B497" t="s">
        <v>543</v>
      </c>
      <c r="C497">
        <v>36.603081760000002</v>
      </c>
      <c r="D497">
        <v>-121.069975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  <c r="EL497">
        <v>1161</v>
      </c>
      <c r="EM497">
        <v>1195</v>
      </c>
      <c r="EN497">
        <v>1259</v>
      </c>
      <c r="EO497">
        <v>1309</v>
      </c>
      <c r="EP497">
        <v>1388</v>
      </c>
      <c r="EQ497">
        <v>1444</v>
      </c>
      <c r="ER497">
        <v>1547</v>
      </c>
      <c r="ES497">
        <v>1652</v>
      </c>
      <c r="ET497">
        <v>1716</v>
      </c>
      <c r="EU497">
        <v>1749</v>
      </c>
      <c r="EV497">
        <v>1888</v>
      </c>
      <c r="EW497">
        <v>1927</v>
      </c>
      <c r="EX497">
        <v>1926</v>
      </c>
      <c r="EY497">
        <v>2519</v>
      </c>
      <c r="EZ497">
        <v>2519</v>
      </c>
      <c r="FA497">
        <v>2400</v>
      </c>
      <c r="FB497">
        <v>2560</v>
      </c>
      <c r="FC497">
        <v>2742</v>
      </c>
      <c r="FD497">
        <v>2884</v>
      </c>
      <c r="FE497">
        <v>3031</v>
      </c>
      <c r="FF497">
        <v>3093</v>
      </c>
    </row>
    <row r="498" spans="2:162">
      <c r="B498" t="s">
        <v>543</v>
      </c>
      <c r="C498">
        <v>34.840603059999999</v>
      </c>
      <c r="D498">
        <v>-116.1774685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  <c r="EL498">
        <v>291</v>
      </c>
      <c r="EM498">
        <v>299</v>
      </c>
      <c r="EN498">
        <v>302</v>
      </c>
      <c r="EO498">
        <v>306</v>
      </c>
      <c r="EP498">
        <v>317</v>
      </c>
      <c r="EQ498">
        <v>324</v>
      </c>
      <c r="ER498">
        <v>324</v>
      </c>
      <c r="ES498">
        <v>324</v>
      </c>
      <c r="ET498">
        <v>347</v>
      </c>
      <c r="EU498">
        <v>356</v>
      </c>
      <c r="EV498">
        <v>376</v>
      </c>
      <c r="EW498">
        <v>389</v>
      </c>
      <c r="EX498">
        <v>404</v>
      </c>
      <c r="EY498">
        <v>404</v>
      </c>
      <c r="EZ498">
        <v>404</v>
      </c>
      <c r="FA498">
        <v>442</v>
      </c>
      <c r="FB498">
        <v>453</v>
      </c>
      <c r="FC498">
        <v>473</v>
      </c>
      <c r="FD498">
        <v>489</v>
      </c>
      <c r="FE498">
        <v>508</v>
      </c>
      <c r="FF498">
        <v>508</v>
      </c>
    </row>
    <row r="499" spans="2:162">
      <c r="B499" t="s">
        <v>543</v>
      </c>
      <c r="C499">
        <v>33.034845969999999</v>
      </c>
      <c r="D499">
        <v>-116.736532599998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  <c r="EL499">
        <v>2330</v>
      </c>
      <c r="EM499">
        <v>2394</v>
      </c>
      <c r="EN499">
        <v>2437</v>
      </c>
      <c r="EO499">
        <v>2475</v>
      </c>
      <c r="EP499">
        <v>2494</v>
      </c>
      <c r="EQ499">
        <v>2533</v>
      </c>
      <c r="ER499">
        <v>2533</v>
      </c>
      <c r="ES499">
        <v>2553</v>
      </c>
      <c r="ET499">
        <v>2594</v>
      </c>
      <c r="EU499">
        <v>2625</v>
      </c>
      <c r="EV499">
        <v>2653</v>
      </c>
      <c r="EW499">
        <v>2678</v>
      </c>
      <c r="EX499">
        <v>2721</v>
      </c>
      <c r="EY499">
        <v>2721</v>
      </c>
      <c r="EZ499">
        <v>2721</v>
      </c>
      <c r="FA499">
        <v>2825</v>
      </c>
      <c r="FB499">
        <v>2901</v>
      </c>
      <c r="FC499">
        <v>2961</v>
      </c>
      <c r="FD499">
        <v>2996</v>
      </c>
      <c r="FE499">
        <v>3049</v>
      </c>
      <c r="FF499">
        <v>3083</v>
      </c>
    </row>
    <row r="500" spans="2:162">
      <c r="B500" t="s">
        <v>543</v>
      </c>
      <c r="C500">
        <v>37.752151140000002</v>
      </c>
      <c r="D500">
        <v>-122.43856719999999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  <c r="EL500">
        <v>1787</v>
      </c>
      <c r="EM500">
        <v>1817</v>
      </c>
      <c r="EN500">
        <v>1817</v>
      </c>
      <c r="EO500">
        <v>1864</v>
      </c>
      <c r="EP500">
        <v>1910</v>
      </c>
      <c r="EQ500">
        <v>1910</v>
      </c>
      <c r="ER500">
        <v>1971</v>
      </c>
      <c r="ES500">
        <v>1971</v>
      </c>
      <c r="ET500">
        <v>2069</v>
      </c>
      <c r="EU500">
        <v>2115</v>
      </c>
      <c r="EV500">
        <v>2115</v>
      </c>
      <c r="EW500">
        <v>2253</v>
      </c>
      <c r="EX500">
        <v>2319</v>
      </c>
      <c r="EY500">
        <v>2319</v>
      </c>
      <c r="EZ500">
        <v>2319</v>
      </c>
      <c r="FA500">
        <v>2446</v>
      </c>
      <c r="FB500">
        <v>2509</v>
      </c>
      <c r="FC500">
        <v>2590</v>
      </c>
      <c r="FD500">
        <v>2631</v>
      </c>
      <c r="FE500">
        <v>2742</v>
      </c>
      <c r="FF500">
        <v>2712</v>
      </c>
    </row>
    <row r="501" spans="2:162">
      <c r="B501" t="s">
        <v>543</v>
      </c>
      <c r="C501">
        <v>37.934337319999997</v>
      </c>
      <c r="D501">
        <v>-121.2730061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  <c r="EL501">
        <v>2942</v>
      </c>
      <c r="EM501">
        <v>2973</v>
      </c>
      <c r="EN501">
        <v>3017</v>
      </c>
      <c r="EO501">
        <v>3032</v>
      </c>
      <c r="EP501">
        <v>3063</v>
      </c>
      <c r="EQ501">
        <v>3117</v>
      </c>
      <c r="ER501">
        <v>3157</v>
      </c>
      <c r="ES501">
        <v>3197</v>
      </c>
      <c r="ET501">
        <v>3230</v>
      </c>
      <c r="EU501">
        <v>3254</v>
      </c>
      <c r="EV501">
        <v>3288</v>
      </c>
      <c r="EW501">
        <v>3363</v>
      </c>
      <c r="EX501">
        <v>3398</v>
      </c>
      <c r="EY501">
        <v>3458</v>
      </c>
      <c r="EZ501">
        <v>3547</v>
      </c>
      <c r="FA501">
        <v>3606</v>
      </c>
      <c r="FB501">
        <v>3727</v>
      </c>
      <c r="FC501">
        <v>3832</v>
      </c>
      <c r="FD501">
        <v>3888</v>
      </c>
      <c r="FE501">
        <v>3984</v>
      </c>
      <c r="FF501">
        <v>3984</v>
      </c>
    </row>
    <row r="502" spans="2:162">
      <c r="B502" t="s">
        <v>543</v>
      </c>
      <c r="C502">
        <v>35.38822029</v>
      </c>
      <c r="D502">
        <v>-120.4039028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  <c r="EL502">
        <v>231</v>
      </c>
      <c r="EM502">
        <v>234</v>
      </c>
      <c r="EN502">
        <v>235</v>
      </c>
      <c r="EO502">
        <v>239</v>
      </c>
      <c r="EP502">
        <v>249</v>
      </c>
      <c r="EQ502">
        <v>254</v>
      </c>
      <c r="ER502">
        <v>255</v>
      </c>
      <c r="ES502">
        <v>257</v>
      </c>
      <c r="ET502">
        <v>257</v>
      </c>
      <c r="EU502">
        <v>260</v>
      </c>
      <c r="EV502">
        <v>269</v>
      </c>
      <c r="EW502">
        <v>273</v>
      </c>
      <c r="EX502">
        <v>283</v>
      </c>
      <c r="EY502">
        <v>286</v>
      </c>
      <c r="EZ502">
        <v>296</v>
      </c>
      <c r="FA502">
        <v>296</v>
      </c>
      <c r="FB502">
        <v>322</v>
      </c>
      <c r="FC502">
        <v>330</v>
      </c>
      <c r="FD502">
        <v>337</v>
      </c>
      <c r="FE502">
        <v>344</v>
      </c>
      <c r="FF502">
        <v>349</v>
      </c>
    </row>
    <row r="503" spans="2:162">
      <c r="B503" t="s">
        <v>543</v>
      </c>
      <c r="C503">
        <v>37.422880799999902</v>
      </c>
      <c r="D503">
        <v>-122.327554599999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  <c r="EL503">
        <v>42</v>
      </c>
      <c r="EM503">
        <v>46</v>
      </c>
      <c r="EN503">
        <v>46</v>
      </c>
      <c r="EO503">
        <v>47</v>
      </c>
      <c r="EP503">
        <v>48</v>
      </c>
      <c r="EQ503">
        <v>48</v>
      </c>
      <c r="ER503">
        <v>49</v>
      </c>
      <c r="ES503">
        <v>50</v>
      </c>
      <c r="ET503">
        <v>51</v>
      </c>
      <c r="EU503">
        <v>51</v>
      </c>
      <c r="EV503">
        <v>51</v>
      </c>
      <c r="EW503">
        <v>62</v>
      </c>
      <c r="EX503">
        <v>76</v>
      </c>
      <c r="EY503">
        <v>80</v>
      </c>
      <c r="EZ503">
        <v>81</v>
      </c>
      <c r="FA503">
        <v>86</v>
      </c>
      <c r="FB503">
        <v>88</v>
      </c>
      <c r="FC503">
        <v>92</v>
      </c>
      <c r="FD503">
        <v>96</v>
      </c>
      <c r="FE503">
        <v>97</v>
      </c>
      <c r="FF503">
        <v>101</v>
      </c>
    </row>
    <row r="504" spans="2:162">
      <c r="B504" t="s">
        <v>543</v>
      </c>
      <c r="C504">
        <v>34.653294879999997</v>
      </c>
      <c r="D504">
        <v>-120.01884920000001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  <c r="EL504">
        <v>1</v>
      </c>
      <c r="EM504">
        <v>1</v>
      </c>
      <c r="EN504">
        <v>1</v>
      </c>
      <c r="EO504">
        <v>1</v>
      </c>
      <c r="EP504">
        <v>1</v>
      </c>
      <c r="EQ504">
        <v>1</v>
      </c>
      <c r="ER504">
        <v>1</v>
      </c>
      <c r="ES504">
        <v>1</v>
      </c>
      <c r="ET504">
        <v>1</v>
      </c>
      <c r="EU504">
        <v>1</v>
      </c>
      <c r="EV504">
        <v>1</v>
      </c>
      <c r="EW504">
        <v>1</v>
      </c>
      <c r="EX504">
        <v>1</v>
      </c>
      <c r="EY504">
        <v>1</v>
      </c>
      <c r="EZ504">
        <v>1</v>
      </c>
      <c r="FA504">
        <v>1</v>
      </c>
      <c r="FB504">
        <v>1</v>
      </c>
      <c r="FC504">
        <v>1</v>
      </c>
      <c r="FD504">
        <v>1</v>
      </c>
      <c r="FE504">
        <v>1</v>
      </c>
      <c r="FF504">
        <v>1</v>
      </c>
    </row>
    <row r="505" spans="2:162">
      <c r="B505" t="s">
        <v>543</v>
      </c>
      <c r="C505">
        <v>37.231049079999998</v>
      </c>
      <c r="D505">
        <v>-121.6970462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  <c r="EL505">
        <v>12</v>
      </c>
      <c r="EM505">
        <v>12</v>
      </c>
      <c r="EN505">
        <v>13</v>
      </c>
      <c r="EO505">
        <v>14</v>
      </c>
      <c r="EP505">
        <v>14</v>
      </c>
      <c r="EQ505">
        <v>14</v>
      </c>
      <c r="ER505">
        <v>15</v>
      </c>
      <c r="ES505">
        <v>16</v>
      </c>
      <c r="ET505">
        <v>18</v>
      </c>
      <c r="EU505">
        <v>20</v>
      </c>
      <c r="EV505">
        <v>20</v>
      </c>
      <c r="EW505">
        <v>21</v>
      </c>
      <c r="EX505">
        <v>21</v>
      </c>
      <c r="EY505">
        <v>22</v>
      </c>
      <c r="EZ505">
        <v>23</v>
      </c>
      <c r="FA505">
        <v>24</v>
      </c>
      <c r="FB505">
        <v>25</v>
      </c>
      <c r="FC505">
        <v>26</v>
      </c>
      <c r="FD505">
        <v>26</v>
      </c>
      <c r="FE505">
        <v>26</v>
      </c>
      <c r="FF505">
        <v>27</v>
      </c>
    </row>
    <row r="506" spans="2:162">
      <c r="B506" t="s">
        <v>543</v>
      </c>
      <c r="C506">
        <v>37.055802909999997</v>
      </c>
      <c r="D506">
        <v>-122.0066523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  <c r="EL506">
        <v>566</v>
      </c>
      <c r="EM506">
        <v>590</v>
      </c>
      <c r="EN506">
        <v>590</v>
      </c>
      <c r="EO506">
        <v>617</v>
      </c>
      <c r="EP506">
        <v>643</v>
      </c>
      <c r="EQ506">
        <v>643</v>
      </c>
      <c r="ER506">
        <v>657</v>
      </c>
      <c r="ES506">
        <v>657</v>
      </c>
      <c r="ET506">
        <v>685</v>
      </c>
      <c r="EU506">
        <v>687</v>
      </c>
      <c r="EV506">
        <v>687</v>
      </c>
      <c r="EW506">
        <v>811</v>
      </c>
      <c r="EX506">
        <v>860</v>
      </c>
      <c r="EY506">
        <v>860</v>
      </c>
      <c r="EZ506">
        <v>860</v>
      </c>
      <c r="FA506">
        <v>933</v>
      </c>
      <c r="FB506">
        <v>1020</v>
      </c>
      <c r="FC506">
        <v>1064</v>
      </c>
      <c r="FD506">
        <v>1094</v>
      </c>
      <c r="FE506">
        <v>1118</v>
      </c>
      <c r="FF506">
        <v>1118</v>
      </c>
    </row>
    <row r="507" spans="2:162">
      <c r="B507" t="s">
        <v>543</v>
      </c>
      <c r="C507">
        <v>40.763914190000001</v>
      </c>
      <c r="D507">
        <v>-122.0396884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  <c r="EL507">
        <v>642</v>
      </c>
      <c r="EM507">
        <v>653</v>
      </c>
      <c r="EN507">
        <v>664</v>
      </c>
      <c r="EO507">
        <v>671</v>
      </c>
      <c r="EP507">
        <v>680</v>
      </c>
      <c r="EQ507">
        <v>701</v>
      </c>
      <c r="ER507">
        <v>722</v>
      </c>
      <c r="ES507">
        <v>752</v>
      </c>
      <c r="ET507">
        <v>758</v>
      </c>
      <c r="EU507">
        <v>765</v>
      </c>
      <c r="EV507">
        <v>774</v>
      </c>
      <c r="EW507">
        <v>803</v>
      </c>
      <c r="EX507">
        <v>822</v>
      </c>
      <c r="EY507">
        <v>835</v>
      </c>
      <c r="EZ507">
        <v>853</v>
      </c>
      <c r="FA507">
        <v>885</v>
      </c>
      <c r="FB507">
        <v>935</v>
      </c>
      <c r="FC507">
        <v>956</v>
      </c>
      <c r="FD507">
        <v>974</v>
      </c>
      <c r="FE507">
        <v>1006</v>
      </c>
      <c r="FF507">
        <v>1006</v>
      </c>
    </row>
    <row r="508" spans="2:162">
      <c r="B508" t="s">
        <v>543</v>
      </c>
      <c r="C508">
        <v>39.577134979999997</v>
      </c>
      <c r="D508">
        <v>-120.520070099999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  <c r="EL508">
        <v>865</v>
      </c>
      <c r="EM508">
        <v>937</v>
      </c>
      <c r="EN508">
        <v>937</v>
      </c>
      <c r="EO508">
        <v>1023</v>
      </c>
      <c r="EP508">
        <v>1072</v>
      </c>
      <c r="EQ508">
        <v>1072</v>
      </c>
      <c r="ER508">
        <v>1110</v>
      </c>
      <c r="ES508">
        <v>1212</v>
      </c>
      <c r="ET508">
        <v>1242</v>
      </c>
      <c r="EU508">
        <v>1267</v>
      </c>
      <c r="EV508">
        <v>1267</v>
      </c>
      <c r="EW508">
        <v>1322</v>
      </c>
      <c r="EX508">
        <v>1473</v>
      </c>
      <c r="EY508">
        <v>1514</v>
      </c>
      <c r="EZ508">
        <v>1599</v>
      </c>
      <c r="FA508">
        <v>1639</v>
      </c>
      <c r="FB508">
        <v>1714</v>
      </c>
      <c r="FC508">
        <v>1789</v>
      </c>
      <c r="FD508">
        <v>1871</v>
      </c>
      <c r="FE508">
        <v>1940</v>
      </c>
      <c r="FF508">
        <v>2000</v>
      </c>
    </row>
    <row r="509" spans="2:162">
      <c r="B509" t="s">
        <v>543</v>
      </c>
      <c r="C509">
        <v>41.591988610000001</v>
      </c>
      <c r="D509">
        <v>-122.540743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  <c r="EL509">
        <v>55</v>
      </c>
      <c r="EM509">
        <v>65</v>
      </c>
      <c r="EN509">
        <v>65</v>
      </c>
      <c r="EO509">
        <v>67</v>
      </c>
      <c r="EP509">
        <v>69</v>
      </c>
      <c r="EQ509">
        <v>69</v>
      </c>
      <c r="ER509">
        <v>83</v>
      </c>
      <c r="ES509">
        <v>86</v>
      </c>
      <c r="ET509">
        <v>88</v>
      </c>
      <c r="EU509">
        <v>89</v>
      </c>
      <c r="EV509">
        <v>89</v>
      </c>
      <c r="EW509">
        <v>97</v>
      </c>
      <c r="EX509">
        <v>99</v>
      </c>
      <c r="EY509">
        <v>101</v>
      </c>
      <c r="EZ509">
        <v>101</v>
      </c>
      <c r="FA509">
        <v>161</v>
      </c>
      <c r="FB509">
        <v>125</v>
      </c>
      <c r="FC509">
        <v>127</v>
      </c>
      <c r="FD509">
        <v>140</v>
      </c>
      <c r="FE509">
        <v>147</v>
      </c>
      <c r="FF509">
        <v>152</v>
      </c>
    </row>
    <row r="510" spans="2:162">
      <c r="B510" t="s">
        <v>543</v>
      </c>
      <c r="C510">
        <v>38.268273530000002</v>
      </c>
      <c r="D510">
        <v>-121.935711299999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  <c r="EL510">
        <v>8</v>
      </c>
      <c r="EM510">
        <v>9</v>
      </c>
      <c r="EN510">
        <v>11</v>
      </c>
      <c r="EO510">
        <v>12</v>
      </c>
      <c r="EP510">
        <v>12</v>
      </c>
      <c r="EQ510">
        <v>20</v>
      </c>
      <c r="ER510">
        <v>21</v>
      </c>
      <c r="ES510">
        <v>21</v>
      </c>
      <c r="ET510">
        <v>27</v>
      </c>
      <c r="EU510">
        <v>28</v>
      </c>
      <c r="EV510">
        <v>28</v>
      </c>
      <c r="EW510">
        <v>32</v>
      </c>
      <c r="EX510">
        <v>34</v>
      </c>
      <c r="EY510">
        <v>34</v>
      </c>
      <c r="EZ510">
        <v>34</v>
      </c>
      <c r="FA510">
        <v>53</v>
      </c>
      <c r="FB510">
        <v>54</v>
      </c>
      <c r="FC510">
        <v>59</v>
      </c>
      <c r="FD510">
        <v>62</v>
      </c>
      <c r="FE510">
        <v>62</v>
      </c>
      <c r="FF510">
        <v>62</v>
      </c>
    </row>
    <row r="511" spans="2:162">
      <c r="B511" t="s">
        <v>543</v>
      </c>
      <c r="C511">
        <v>38.527464289999998</v>
      </c>
      <c r="D511">
        <v>-122.8862506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  <c r="EL511">
        <v>2</v>
      </c>
      <c r="EM511">
        <v>2</v>
      </c>
      <c r="EN511">
        <v>2</v>
      </c>
      <c r="EO511">
        <v>2</v>
      </c>
      <c r="EP511">
        <v>2</v>
      </c>
      <c r="EQ511">
        <v>2</v>
      </c>
      <c r="ER511">
        <v>2</v>
      </c>
      <c r="ES511">
        <v>2</v>
      </c>
      <c r="ET511">
        <v>2</v>
      </c>
      <c r="EU511">
        <v>2</v>
      </c>
      <c r="EV511">
        <v>2</v>
      </c>
      <c r="EW511">
        <v>2</v>
      </c>
      <c r="EX511">
        <v>2</v>
      </c>
      <c r="EY511">
        <v>2</v>
      </c>
      <c r="EZ511">
        <v>2</v>
      </c>
      <c r="FA511">
        <v>2</v>
      </c>
      <c r="FB511">
        <v>2</v>
      </c>
      <c r="FC511">
        <v>2</v>
      </c>
      <c r="FD511">
        <v>2</v>
      </c>
      <c r="FE511">
        <v>2</v>
      </c>
      <c r="FF511">
        <v>2</v>
      </c>
    </row>
    <row r="512" spans="2:162">
      <c r="B512" t="s">
        <v>543</v>
      </c>
      <c r="C512">
        <v>37.558624989999998</v>
      </c>
      <c r="D512">
        <v>-120.99707220000001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  <c r="EL512">
        <v>2116</v>
      </c>
      <c r="EM512">
        <v>2220</v>
      </c>
      <c r="EN512">
        <v>2381</v>
      </c>
      <c r="EO512">
        <v>2432</v>
      </c>
      <c r="EP512">
        <v>2475</v>
      </c>
      <c r="EQ512">
        <v>2564</v>
      </c>
      <c r="ER512">
        <v>2564</v>
      </c>
      <c r="ES512">
        <v>2564</v>
      </c>
      <c r="ET512">
        <v>2664</v>
      </c>
      <c r="EU512">
        <v>2664</v>
      </c>
      <c r="EV512">
        <v>2881</v>
      </c>
      <c r="EW512">
        <v>3004</v>
      </c>
      <c r="EX512">
        <v>3046</v>
      </c>
      <c r="EY512">
        <v>3046</v>
      </c>
      <c r="EZ512">
        <v>3046</v>
      </c>
      <c r="FA512">
        <v>3177</v>
      </c>
      <c r="FB512">
        <v>3434</v>
      </c>
      <c r="FC512">
        <v>3533</v>
      </c>
      <c r="FD512">
        <v>3646</v>
      </c>
      <c r="FE512">
        <v>3705</v>
      </c>
      <c r="FF512">
        <v>3705</v>
      </c>
    </row>
    <row r="513" spans="2:162">
      <c r="B513" t="s">
        <v>543</v>
      </c>
      <c r="C513">
        <v>39.034175390000001</v>
      </c>
      <c r="D513">
        <v>-121.6945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  <c r="EL513">
        <v>7</v>
      </c>
      <c r="EM513">
        <v>7</v>
      </c>
      <c r="EN513">
        <v>7</v>
      </c>
      <c r="EO513">
        <v>7</v>
      </c>
      <c r="EP513">
        <v>8</v>
      </c>
      <c r="EQ513">
        <v>8</v>
      </c>
      <c r="ER513">
        <v>8</v>
      </c>
      <c r="ES513">
        <v>9</v>
      </c>
      <c r="ET513">
        <v>9</v>
      </c>
      <c r="EU513">
        <v>9</v>
      </c>
      <c r="EV513">
        <v>9</v>
      </c>
      <c r="EW513">
        <v>9</v>
      </c>
      <c r="EX513">
        <v>9</v>
      </c>
      <c r="EY513">
        <v>10</v>
      </c>
      <c r="EZ513">
        <v>12</v>
      </c>
      <c r="FA513">
        <v>12</v>
      </c>
      <c r="FB513">
        <v>14</v>
      </c>
      <c r="FC513">
        <v>15</v>
      </c>
      <c r="FD513">
        <v>22</v>
      </c>
      <c r="FE513">
        <v>22</v>
      </c>
      <c r="FF513">
        <v>22</v>
      </c>
    </row>
    <row r="514" spans="2:162">
      <c r="B514" t="s">
        <v>543</v>
      </c>
      <c r="C514">
        <v>40.125709350000001</v>
      </c>
      <c r="D514">
        <v>-122.237017099998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  <c r="EL514">
        <v>1261</v>
      </c>
      <c r="EM514">
        <v>1341</v>
      </c>
      <c r="EN514">
        <v>1341</v>
      </c>
      <c r="EO514">
        <v>1404</v>
      </c>
      <c r="EP514">
        <v>1404</v>
      </c>
      <c r="EQ514">
        <v>1518</v>
      </c>
      <c r="ER514">
        <v>1518</v>
      </c>
      <c r="ES514">
        <v>1518</v>
      </c>
      <c r="ET514">
        <v>1633</v>
      </c>
      <c r="EU514">
        <v>1655</v>
      </c>
      <c r="EV514">
        <v>1706</v>
      </c>
      <c r="EW514">
        <v>1706</v>
      </c>
      <c r="EX514">
        <v>1835</v>
      </c>
      <c r="EY514">
        <v>1835</v>
      </c>
      <c r="EZ514">
        <v>1835</v>
      </c>
      <c r="FA514">
        <v>2030</v>
      </c>
      <c r="FB514">
        <v>2161</v>
      </c>
      <c r="FC514">
        <v>2161</v>
      </c>
      <c r="FD514">
        <v>2287</v>
      </c>
      <c r="FE514">
        <v>2336</v>
      </c>
      <c r="FF514">
        <v>2336</v>
      </c>
    </row>
    <row r="515" spans="2:162">
      <c r="B515" t="s">
        <v>543</v>
      </c>
      <c r="C515">
        <v>40.649176699999998</v>
      </c>
      <c r="D515">
        <v>-123.114712999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  <c r="EL515">
        <v>221</v>
      </c>
      <c r="EM515">
        <v>225</v>
      </c>
      <c r="EN515">
        <v>226</v>
      </c>
      <c r="EO515">
        <v>227</v>
      </c>
      <c r="EP515">
        <v>240</v>
      </c>
      <c r="EQ515">
        <v>240</v>
      </c>
      <c r="ER515">
        <v>252</v>
      </c>
      <c r="ES515">
        <v>253</v>
      </c>
      <c r="ET515">
        <v>255</v>
      </c>
      <c r="EU515">
        <v>265</v>
      </c>
      <c r="EV515">
        <v>265</v>
      </c>
      <c r="EW515">
        <v>302</v>
      </c>
      <c r="EX515">
        <v>310</v>
      </c>
      <c r="EY515">
        <v>321</v>
      </c>
      <c r="EZ515">
        <v>330</v>
      </c>
      <c r="FA515">
        <v>347</v>
      </c>
      <c r="FB515">
        <v>366</v>
      </c>
      <c r="FC515">
        <v>386</v>
      </c>
      <c r="FD515">
        <v>408</v>
      </c>
      <c r="FE515">
        <v>438</v>
      </c>
      <c r="FF515">
        <v>458</v>
      </c>
    </row>
    <row r="516" spans="2:162">
      <c r="B516" t="s">
        <v>543</v>
      </c>
      <c r="C516">
        <v>36.220265580000003</v>
      </c>
      <c r="D516">
        <v>-118.8020203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  <c r="EL516">
        <v>32</v>
      </c>
      <c r="EM516">
        <v>32</v>
      </c>
      <c r="EN516">
        <v>32</v>
      </c>
      <c r="EO516">
        <v>33</v>
      </c>
      <c r="EP516">
        <v>34</v>
      </c>
      <c r="EQ516">
        <v>34</v>
      </c>
      <c r="ER516">
        <v>35</v>
      </c>
      <c r="ES516">
        <v>35</v>
      </c>
      <c r="ET516">
        <v>36</v>
      </c>
      <c r="EU516">
        <v>37</v>
      </c>
      <c r="EV516">
        <v>37</v>
      </c>
      <c r="EW516">
        <v>39</v>
      </c>
      <c r="EX516">
        <v>41</v>
      </c>
      <c r="EY516">
        <v>42</v>
      </c>
      <c r="EZ516">
        <v>42</v>
      </c>
      <c r="FA516">
        <v>43</v>
      </c>
      <c r="FB516">
        <v>43</v>
      </c>
      <c r="FC516">
        <v>49</v>
      </c>
      <c r="FD516">
        <v>51</v>
      </c>
      <c r="FE516">
        <v>57</v>
      </c>
      <c r="FF516">
        <v>61</v>
      </c>
    </row>
    <row r="517" spans="2:162">
      <c r="B517" t="s">
        <v>544</v>
      </c>
      <c r="C517">
        <v>38.026440180000002</v>
      </c>
      <c r="D517">
        <v>-119.95250929999899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  <c r="EL517">
        <v>3575</v>
      </c>
      <c r="EM517">
        <v>3605</v>
      </c>
      <c r="EN517">
        <v>3627</v>
      </c>
      <c r="EO517">
        <v>3643</v>
      </c>
      <c r="EP517">
        <v>3663</v>
      </c>
      <c r="EQ517">
        <v>3698</v>
      </c>
      <c r="ER517">
        <v>3729</v>
      </c>
      <c r="ES517">
        <v>3743</v>
      </c>
      <c r="ET517">
        <v>3759</v>
      </c>
      <c r="EU517">
        <v>3771</v>
      </c>
      <c r="EV517">
        <v>3791</v>
      </c>
      <c r="EW517">
        <v>3819</v>
      </c>
      <c r="EX517">
        <v>3852</v>
      </c>
      <c r="EY517">
        <v>3872</v>
      </c>
      <c r="EZ517">
        <v>3909</v>
      </c>
      <c r="FA517">
        <v>3932</v>
      </c>
      <c r="FB517">
        <v>3941</v>
      </c>
      <c r="FC517">
        <v>3971</v>
      </c>
      <c r="FD517">
        <v>4013</v>
      </c>
      <c r="FE517">
        <v>4058</v>
      </c>
      <c r="FF517">
        <v>4093</v>
      </c>
    </row>
    <row r="518" spans="2:162">
      <c r="B518" t="s">
        <v>544</v>
      </c>
      <c r="C518">
        <v>34.444657460000002</v>
      </c>
      <c r="D518">
        <v>-119.0910612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  <c r="EL518">
        <v>94</v>
      </c>
      <c r="EM518">
        <v>95</v>
      </c>
      <c r="EN518">
        <v>101</v>
      </c>
      <c r="EO518">
        <v>107</v>
      </c>
      <c r="EP518">
        <v>112</v>
      </c>
      <c r="EQ518">
        <v>114</v>
      </c>
      <c r="ER518">
        <v>116</v>
      </c>
      <c r="ES518">
        <v>118</v>
      </c>
      <c r="ET518">
        <v>127</v>
      </c>
      <c r="EU518">
        <v>129</v>
      </c>
      <c r="EV518">
        <v>130</v>
      </c>
      <c r="EW518">
        <v>140</v>
      </c>
      <c r="EX518">
        <v>150</v>
      </c>
      <c r="EY518">
        <v>159</v>
      </c>
      <c r="EZ518">
        <v>168</v>
      </c>
      <c r="FA518">
        <v>169</v>
      </c>
      <c r="FB518">
        <v>175</v>
      </c>
      <c r="FC518">
        <v>177</v>
      </c>
      <c r="FD518">
        <v>178</v>
      </c>
      <c r="FE518">
        <v>181</v>
      </c>
      <c r="FF518">
        <v>184</v>
      </c>
    </row>
    <row r="519" spans="2:162">
      <c r="B519" t="s">
        <v>544</v>
      </c>
      <c r="C519">
        <v>38.682789020000001</v>
      </c>
      <c r="D519">
        <v>-121.901828799999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  <c r="EL519">
        <v>4637</v>
      </c>
      <c r="EM519">
        <v>4663</v>
      </c>
      <c r="EN519">
        <v>4687</v>
      </c>
      <c r="EO519">
        <v>4709</v>
      </c>
      <c r="EP519">
        <v>4723</v>
      </c>
      <c r="EQ519">
        <v>4754</v>
      </c>
      <c r="ER519">
        <v>4788</v>
      </c>
      <c r="ES519">
        <v>4803</v>
      </c>
      <c r="ET519">
        <v>4818</v>
      </c>
      <c r="EU519">
        <v>4826</v>
      </c>
      <c r="EV519">
        <v>4861</v>
      </c>
      <c r="EW519">
        <v>4885</v>
      </c>
      <c r="EX519">
        <v>4905</v>
      </c>
      <c r="EY519">
        <v>4921</v>
      </c>
      <c r="EZ519">
        <v>4941</v>
      </c>
      <c r="FA519">
        <v>4975</v>
      </c>
      <c r="FB519">
        <v>4993</v>
      </c>
      <c r="FC519">
        <v>5022</v>
      </c>
      <c r="FD519">
        <v>5066</v>
      </c>
      <c r="FE519">
        <v>5100</v>
      </c>
      <c r="FF519">
        <v>5127</v>
      </c>
    </row>
    <row r="520" spans="2:162">
      <c r="B520" t="s">
        <v>544</v>
      </c>
      <c r="C520">
        <v>39.262559320000001</v>
      </c>
      <c r="D520">
        <v>-121.3535644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  <c r="EL520">
        <v>8</v>
      </c>
      <c r="EM520">
        <v>8</v>
      </c>
      <c r="EN520">
        <v>8</v>
      </c>
      <c r="EO520">
        <v>8</v>
      </c>
      <c r="EP520">
        <v>8</v>
      </c>
      <c r="EQ520">
        <v>8</v>
      </c>
      <c r="ER520">
        <v>8</v>
      </c>
      <c r="ES520">
        <v>8</v>
      </c>
      <c r="ET520">
        <v>8</v>
      </c>
      <c r="EU520">
        <v>8</v>
      </c>
      <c r="EV520">
        <v>8</v>
      </c>
      <c r="EW520">
        <v>8</v>
      </c>
      <c r="EX520">
        <v>8</v>
      </c>
      <c r="EY520">
        <v>8</v>
      </c>
      <c r="EZ520">
        <v>8</v>
      </c>
      <c r="FA520">
        <v>8</v>
      </c>
      <c r="FB520">
        <v>9</v>
      </c>
      <c r="FC520">
        <v>8</v>
      </c>
      <c r="FD520">
        <v>8</v>
      </c>
      <c r="FE520">
        <v>8</v>
      </c>
      <c r="FF520">
        <v>8</v>
      </c>
    </row>
    <row r="521" spans="2:162">
      <c r="B521" t="s">
        <v>544</v>
      </c>
      <c r="C521">
        <v>0</v>
      </c>
      <c r="D521">
        <v>0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  <c r="EL521">
        <v>12</v>
      </c>
      <c r="EM521">
        <v>12</v>
      </c>
      <c r="EN521">
        <v>12</v>
      </c>
      <c r="EO521">
        <v>12</v>
      </c>
      <c r="EP521">
        <v>12</v>
      </c>
      <c r="EQ521">
        <v>12</v>
      </c>
      <c r="ER521">
        <v>12</v>
      </c>
      <c r="ES521">
        <v>12</v>
      </c>
      <c r="ET521">
        <v>12</v>
      </c>
      <c r="EU521">
        <v>12</v>
      </c>
      <c r="EV521">
        <v>12</v>
      </c>
      <c r="EW521">
        <v>12</v>
      </c>
      <c r="EX521">
        <v>12</v>
      </c>
      <c r="EY521">
        <v>12</v>
      </c>
      <c r="EZ521">
        <v>12</v>
      </c>
      <c r="FA521">
        <v>12</v>
      </c>
      <c r="FB521">
        <v>12</v>
      </c>
      <c r="FC521">
        <v>12</v>
      </c>
      <c r="FD521">
        <v>13</v>
      </c>
      <c r="FE521">
        <v>13</v>
      </c>
      <c r="FF521">
        <v>13</v>
      </c>
    </row>
    <row r="522" spans="2:162">
      <c r="B522" t="s">
        <v>544</v>
      </c>
      <c r="C522">
        <v>0</v>
      </c>
      <c r="D522">
        <v>0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  <c r="EL522">
        <v>3</v>
      </c>
      <c r="EM522">
        <v>3</v>
      </c>
      <c r="EN522">
        <v>3</v>
      </c>
      <c r="EO522">
        <v>3</v>
      </c>
      <c r="EP522">
        <v>3</v>
      </c>
      <c r="EQ522">
        <v>3</v>
      </c>
      <c r="ER522">
        <v>3</v>
      </c>
      <c r="ES522">
        <v>3</v>
      </c>
      <c r="ET522">
        <v>3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4</v>
      </c>
      <c r="FB522">
        <v>4</v>
      </c>
      <c r="FC522">
        <v>4</v>
      </c>
      <c r="FD522">
        <v>4</v>
      </c>
      <c r="FE522">
        <v>4</v>
      </c>
      <c r="FF522">
        <v>4</v>
      </c>
    </row>
    <row r="523" spans="2:162">
      <c r="B523" t="s">
        <v>544</v>
      </c>
      <c r="C523">
        <v>39.874320920000002</v>
      </c>
      <c r="D523">
        <v>-104.3362578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  <c r="EL523">
        <v>1016</v>
      </c>
      <c r="EM523">
        <v>1022</v>
      </c>
      <c r="EN523">
        <v>1027</v>
      </c>
      <c r="EO523">
        <v>1031</v>
      </c>
      <c r="EP523">
        <v>1040</v>
      </c>
      <c r="EQ523">
        <v>1049</v>
      </c>
      <c r="ER523">
        <v>1065</v>
      </c>
      <c r="ES523">
        <v>1070</v>
      </c>
      <c r="ET523">
        <v>1088</v>
      </c>
      <c r="EU523">
        <v>1100</v>
      </c>
      <c r="EV523">
        <v>1137</v>
      </c>
      <c r="EW523">
        <v>1173</v>
      </c>
      <c r="EX523">
        <v>1211</v>
      </c>
      <c r="EY523">
        <v>1228</v>
      </c>
      <c r="EZ523">
        <v>1243</v>
      </c>
      <c r="FA523">
        <v>1259</v>
      </c>
      <c r="FB523">
        <v>1282</v>
      </c>
      <c r="FC523">
        <v>1305</v>
      </c>
      <c r="FD523">
        <v>1321</v>
      </c>
      <c r="FE523">
        <v>1336</v>
      </c>
      <c r="FF523">
        <v>1347</v>
      </c>
    </row>
    <row r="524" spans="2:162">
      <c r="B524" t="s">
        <v>544</v>
      </c>
      <c r="C524">
        <v>37.572506060000002</v>
      </c>
      <c r="D524">
        <v>-105.78854509999999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  <c r="EL524">
        <v>255</v>
      </c>
      <c r="EM524">
        <v>256</v>
      </c>
      <c r="EN524">
        <v>258</v>
      </c>
      <c r="EO524">
        <v>258</v>
      </c>
      <c r="EP524">
        <v>259</v>
      </c>
      <c r="EQ524">
        <v>261</v>
      </c>
      <c r="ER524">
        <v>264</v>
      </c>
      <c r="ES524">
        <v>264</v>
      </c>
      <c r="ET524">
        <v>265</v>
      </c>
      <c r="EU524">
        <v>268</v>
      </c>
      <c r="EV524">
        <v>270</v>
      </c>
      <c r="EW524">
        <v>271</v>
      </c>
      <c r="EX524">
        <v>274</v>
      </c>
      <c r="EY524">
        <v>277</v>
      </c>
      <c r="EZ524">
        <v>278</v>
      </c>
      <c r="FA524">
        <v>280</v>
      </c>
      <c r="FB524">
        <v>282</v>
      </c>
      <c r="FC524">
        <v>284</v>
      </c>
      <c r="FD524">
        <v>287</v>
      </c>
      <c r="FE524">
        <v>291</v>
      </c>
      <c r="FF524">
        <v>291</v>
      </c>
    </row>
    <row r="525" spans="2:162">
      <c r="B525" t="s">
        <v>544</v>
      </c>
      <c r="C525">
        <v>39.649774610000001</v>
      </c>
      <c r="D525">
        <v>-104.33536170000001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  <c r="EL525">
        <v>78</v>
      </c>
      <c r="EM525">
        <v>78</v>
      </c>
      <c r="EN525">
        <v>78</v>
      </c>
      <c r="EO525">
        <v>78</v>
      </c>
      <c r="EP525">
        <v>78</v>
      </c>
      <c r="EQ525">
        <v>78</v>
      </c>
      <c r="ER525">
        <v>78</v>
      </c>
      <c r="ES525">
        <v>78</v>
      </c>
      <c r="ET525">
        <v>78</v>
      </c>
      <c r="EU525">
        <v>78</v>
      </c>
      <c r="EV525">
        <v>78</v>
      </c>
      <c r="EW525">
        <v>78</v>
      </c>
      <c r="EX525">
        <v>78</v>
      </c>
      <c r="EY525">
        <v>78</v>
      </c>
      <c r="EZ525">
        <v>78</v>
      </c>
      <c r="FA525">
        <v>78</v>
      </c>
      <c r="FB525">
        <v>78</v>
      </c>
      <c r="FC525">
        <v>78</v>
      </c>
      <c r="FD525">
        <v>78</v>
      </c>
      <c r="FE525">
        <v>77</v>
      </c>
      <c r="FF525">
        <v>77</v>
      </c>
    </row>
    <row r="526" spans="2:162">
      <c r="B526" t="s">
        <v>544</v>
      </c>
      <c r="C526">
        <v>37.194741559999997</v>
      </c>
      <c r="D526">
        <v>-107.0476867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  <c r="EL526">
        <v>5</v>
      </c>
      <c r="EM526">
        <v>5</v>
      </c>
      <c r="EN526">
        <v>5</v>
      </c>
      <c r="EO526">
        <v>5</v>
      </c>
      <c r="EP526">
        <v>5</v>
      </c>
      <c r="EQ526">
        <v>5</v>
      </c>
      <c r="ER526">
        <v>5</v>
      </c>
      <c r="ES526">
        <v>5</v>
      </c>
      <c r="ET526">
        <v>5</v>
      </c>
      <c r="EU526">
        <v>5</v>
      </c>
      <c r="EV526">
        <v>5</v>
      </c>
      <c r="EW526">
        <v>5</v>
      </c>
      <c r="EX526">
        <v>5</v>
      </c>
      <c r="EY526">
        <v>5</v>
      </c>
      <c r="EZ526">
        <v>5</v>
      </c>
      <c r="FA526">
        <v>5</v>
      </c>
      <c r="FB526">
        <v>5</v>
      </c>
      <c r="FC526">
        <v>5</v>
      </c>
      <c r="FD526">
        <v>5</v>
      </c>
      <c r="FE526">
        <v>5</v>
      </c>
      <c r="FF526">
        <v>5</v>
      </c>
    </row>
    <row r="527" spans="2:162">
      <c r="B527" t="s">
        <v>544</v>
      </c>
      <c r="C527">
        <v>37.31940883</v>
      </c>
      <c r="D527">
        <v>-102.560322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  <c r="EL527">
        <v>17</v>
      </c>
      <c r="EM527">
        <v>17</v>
      </c>
      <c r="EN527">
        <v>17</v>
      </c>
      <c r="EO527">
        <v>17</v>
      </c>
      <c r="EP527">
        <v>17</v>
      </c>
      <c r="EQ527">
        <v>17</v>
      </c>
      <c r="ER527">
        <v>17</v>
      </c>
      <c r="ES527">
        <v>17</v>
      </c>
      <c r="ET527">
        <v>17</v>
      </c>
      <c r="EU527">
        <v>17</v>
      </c>
      <c r="EV527">
        <v>18</v>
      </c>
      <c r="EW527">
        <v>18</v>
      </c>
      <c r="EX527">
        <v>18</v>
      </c>
      <c r="EY527">
        <v>18</v>
      </c>
      <c r="EZ527">
        <v>18</v>
      </c>
      <c r="FA527">
        <v>18</v>
      </c>
      <c r="FB527">
        <v>18</v>
      </c>
      <c r="FC527">
        <v>18</v>
      </c>
      <c r="FD527">
        <v>18</v>
      </c>
      <c r="FE527">
        <v>18</v>
      </c>
      <c r="FF527">
        <v>18</v>
      </c>
    </row>
    <row r="528" spans="2:162">
      <c r="B528" t="s">
        <v>544</v>
      </c>
      <c r="C528">
        <v>37.954742930000002</v>
      </c>
      <c r="D528">
        <v>-103.0720195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  <c r="EL528">
        <v>5</v>
      </c>
      <c r="EM528">
        <v>5</v>
      </c>
      <c r="EN528">
        <v>5</v>
      </c>
      <c r="EO528">
        <v>5</v>
      </c>
      <c r="EP528">
        <v>5</v>
      </c>
      <c r="EQ528">
        <v>5</v>
      </c>
      <c r="ER528">
        <v>5</v>
      </c>
      <c r="ES528">
        <v>5</v>
      </c>
      <c r="ET528">
        <v>5</v>
      </c>
      <c r="EU528">
        <v>7</v>
      </c>
      <c r="EV528">
        <v>7</v>
      </c>
      <c r="EW528">
        <v>7</v>
      </c>
      <c r="EX528">
        <v>10</v>
      </c>
      <c r="EY528">
        <v>12</v>
      </c>
      <c r="EZ528">
        <v>12</v>
      </c>
      <c r="FA528">
        <v>12</v>
      </c>
      <c r="FB528">
        <v>12</v>
      </c>
      <c r="FC528">
        <v>12</v>
      </c>
      <c r="FD528">
        <v>12</v>
      </c>
      <c r="FE528">
        <v>12</v>
      </c>
      <c r="FF528">
        <v>13</v>
      </c>
    </row>
    <row r="529" spans="2:162">
      <c r="B529" t="s">
        <v>544</v>
      </c>
      <c r="C529">
        <v>40.093136190000003</v>
      </c>
      <c r="D529">
        <v>-105.3546767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  <c r="EL529">
        <v>8</v>
      </c>
      <c r="EM529">
        <v>8</v>
      </c>
      <c r="EN529">
        <v>8</v>
      </c>
      <c r="EO529">
        <v>10</v>
      </c>
      <c r="EP529">
        <v>12</v>
      </c>
      <c r="EQ529">
        <v>12</v>
      </c>
      <c r="ER529">
        <v>14</v>
      </c>
      <c r="ES529">
        <v>14</v>
      </c>
      <c r="ET529">
        <v>15</v>
      </c>
      <c r="EU529">
        <v>15</v>
      </c>
      <c r="EV529">
        <v>15</v>
      </c>
      <c r="EW529">
        <v>17</v>
      </c>
      <c r="EX529">
        <v>17</v>
      </c>
      <c r="EY529">
        <v>17</v>
      </c>
      <c r="EZ529">
        <v>17</v>
      </c>
      <c r="FA529">
        <v>17</v>
      </c>
      <c r="FB529">
        <v>18</v>
      </c>
      <c r="FC529">
        <v>18</v>
      </c>
      <c r="FD529">
        <v>20</v>
      </c>
      <c r="FE529">
        <v>20</v>
      </c>
      <c r="FF529">
        <v>20</v>
      </c>
    </row>
    <row r="530" spans="2:162">
      <c r="B530" t="s">
        <v>544</v>
      </c>
      <c r="C530">
        <v>39.959987869999999</v>
      </c>
      <c r="D530">
        <v>-105.056632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  <c r="EL530">
        <v>66</v>
      </c>
      <c r="EM530">
        <v>66</v>
      </c>
      <c r="EN530">
        <v>66</v>
      </c>
      <c r="EO530">
        <v>66</v>
      </c>
      <c r="EP530">
        <v>66</v>
      </c>
      <c r="EQ530">
        <v>66</v>
      </c>
      <c r="ER530">
        <v>66</v>
      </c>
      <c r="ES530">
        <v>67</v>
      </c>
      <c r="ET530">
        <v>68</v>
      </c>
      <c r="EU530">
        <v>68</v>
      </c>
      <c r="EV530">
        <v>68</v>
      </c>
      <c r="EW530">
        <v>68</v>
      </c>
      <c r="EX530">
        <v>68</v>
      </c>
      <c r="EY530">
        <v>68</v>
      </c>
      <c r="EZ530">
        <v>68</v>
      </c>
      <c r="FA530">
        <v>69</v>
      </c>
      <c r="FB530">
        <v>69</v>
      </c>
      <c r="FC530">
        <v>69</v>
      </c>
      <c r="FD530">
        <v>69</v>
      </c>
      <c r="FE530">
        <v>70</v>
      </c>
      <c r="FF530">
        <v>70</v>
      </c>
    </row>
    <row r="531" spans="2:162">
      <c r="B531" t="s">
        <v>544</v>
      </c>
      <c r="C531">
        <v>38.747457779999998</v>
      </c>
      <c r="D531">
        <v>-106.192657299999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</row>
    <row r="532" spans="2:162">
      <c r="B532" t="s">
        <v>544</v>
      </c>
      <c r="C532">
        <v>38.827774310000002</v>
      </c>
      <c r="D532">
        <v>-102.6032558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  <c r="EL532">
        <v>76</v>
      </c>
      <c r="EM532">
        <v>76</v>
      </c>
      <c r="EN532">
        <v>76</v>
      </c>
      <c r="EO532">
        <v>76</v>
      </c>
      <c r="EP532">
        <v>76</v>
      </c>
      <c r="EQ532">
        <v>76</v>
      </c>
      <c r="ER532">
        <v>76</v>
      </c>
      <c r="ES532">
        <v>77</v>
      </c>
      <c r="ET532">
        <v>78</v>
      </c>
      <c r="EU532">
        <v>78</v>
      </c>
      <c r="EV532">
        <v>79</v>
      </c>
      <c r="EW532">
        <v>80</v>
      </c>
      <c r="EX532">
        <v>80</v>
      </c>
      <c r="EY532">
        <v>80</v>
      </c>
      <c r="EZ532">
        <v>80</v>
      </c>
      <c r="FA532">
        <v>80</v>
      </c>
      <c r="FB532">
        <v>80</v>
      </c>
      <c r="FC532">
        <v>81</v>
      </c>
      <c r="FD532">
        <v>81</v>
      </c>
      <c r="FE532">
        <v>82</v>
      </c>
      <c r="FF532">
        <v>82</v>
      </c>
    </row>
    <row r="533" spans="2:162">
      <c r="B533" t="s">
        <v>544</v>
      </c>
      <c r="C533">
        <v>39.688644629999999</v>
      </c>
      <c r="D533">
        <v>-105.64631180000001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  <c r="EL533">
        <v>6106</v>
      </c>
      <c r="EM533">
        <v>6138</v>
      </c>
      <c r="EN533">
        <v>6176</v>
      </c>
      <c r="EO533">
        <v>6204</v>
      </c>
      <c r="EP533">
        <v>6232</v>
      </c>
      <c r="EQ533">
        <v>6257</v>
      </c>
      <c r="ER533">
        <v>6301</v>
      </c>
      <c r="ES533">
        <v>6330</v>
      </c>
      <c r="ET533">
        <v>6376</v>
      </c>
      <c r="EU533">
        <v>6401</v>
      </c>
      <c r="EV533">
        <v>6445</v>
      </c>
      <c r="EW533">
        <v>6493</v>
      </c>
      <c r="EX533">
        <v>6565</v>
      </c>
      <c r="EY533">
        <v>6603</v>
      </c>
      <c r="EZ533">
        <v>6630</v>
      </c>
      <c r="FA533">
        <v>6663</v>
      </c>
      <c r="FB533">
        <v>6700</v>
      </c>
      <c r="FC533">
        <v>6775</v>
      </c>
      <c r="FD533">
        <v>6835</v>
      </c>
      <c r="FE533">
        <v>6901</v>
      </c>
      <c r="FF533">
        <v>6947</v>
      </c>
    </row>
    <row r="534" spans="2:162">
      <c r="B534" t="s">
        <v>544</v>
      </c>
      <c r="C534">
        <v>37.201605999999998</v>
      </c>
      <c r="D534">
        <v>-106.191748799999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</row>
    <row r="535" spans="2:162">
      <c r="B535" t="s">
        <v>544</v>
      </c>
      <c r="C535">
        <v>37.277324929999999</v>
      </c>
      <c r="D535">
        <v>-105.4276548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  <c r="EL535">
        <v>756</v>
      </c>
      <c r="EM535">
        <v>757</v>
      </c>
      <c r="EN535">
        <v>764</v>
      </c>
      <c r="EO535">
        <v>771</v>
      </c>
      <c r="EP535">
        <v>779</v>
      </c>
      <c r="EQ535">
        <v>790</v>
      </c>
      <c r="ER535">
        <v>794</v>
      </c>
      <c r="ES535">
        <v>801</v>
      </c>
      <c r="ET535">
        <v>807</v>
      </c>
      <c r="EU535">
        <v>815</v>
      </c>
      <c r="EV535">
        <v>820</v>
      </c>
      <c r="EW535">
        <v>825</v>
      </c>
      <c r="EX535">
        <v>831</v>
      </c>
      <c r="EY535">
        <v>839</v>
      </c>
      <c r="EZ535">
        <v>852</v>
      </c>
      <c r="FA535">
        <v>864</v>
      </c>
      <c r="FB535">
        <v>869</v>
      </c>
      <c r="FC535">
        <v>873</v>
      </c>
      <c r="FD535">
        <v>895</v>
      </c>
      <c r="FE535">
        <v>911</v>
      </c>
      <c r="FF535">
        <v>922</v>
      </c>
    </row>
    <row r="536" spans="2:162">
      <c r="B536" t="s">
        <v>544</v>
      </c>
      <c r="C536">
        <v>38.326086089999997</v>
      </c>
      <c r="D536">
        <v>-103.7844965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  <c r="EL536">
        <v>608</v>
      </c>
      <c r="EM536">
        <v>610</v>
      </c>
      <c r="EN536">
        <v>612</v>
      </c>
      <c r="EO536">
        <v>615</v>
      </c>
      <c r="EP536">
        <v>617</v>
      </c>
      <c r="EQ536">
        <v>621</v>
      </c>
      <c r="ER536">
        <v>623</v>
      </c>
      <c r="ES536">
        <v>625</v>
      </c>
      <c r="ET536">
        <v>626</v>
      </c>
      <c r="EU536">
        <v>628</v>
      </c>
      <c r="EV536">
        <v>632</v>
      </c>
      <c r="EW536">
        <v>633</v>
      </c>
      <c r="EX536">
        <v>639</v>
      </c>
      <c r="EY536">
        <v>641</v>
      </c>
      <c r="EZ536">
        <v>649</v>
      </c>
      <c r="FA536">
        <v>656</v>
      </c>
      <c r="FB536">
        <v>660</v>
      </c>
      <c r="FC536">
        <v>665</v>
      </c>
      <c r="FD536">
        <v>670</v>
      </c>
      <c r="FE536">
        <v>680</v>
      </c>
      <c r="FF536">
        <v>685</v>
      </c>
    </row>
    <row r="537" spans="2:162">
      <c r="B537" t="s">
        <v>544</v>
      </c>
      <c r="C537">
        <v>38.108831619999997</v>
      </c>
      <c r="D537">
        <v>-105.3683478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  <c r="EL537">
        <v>54</v>
      </c>
      <c r="EM537">
        <v>56</v>
      </c>
      <c r="EN537">
        <v>57</v>
      </c>
      <c r="EO537">
        <v>54</v>
      </c>
      <c r="EP537">
        <v>54</v>
      </c>
      <c r="EQ537">
        <v>54</v>
      </c>
      <c r="ER537">
        <v>54</v>
      </c>
      <c r="ES537">
        <v>54</v>
      </c>
      <c r="ET537">
        <v>54</v>
      </c>
      <c r="EU537">
        <v>54</v>
      </c>
      <c r="EV537">
        <v>54</v>
      </c>
      <c r="EW537">
        <v>54</v>
      </c>
      <c r="EX537">
        <v>54</v>
      </c>
      <c r="EY537">
        <v>54</v>
      </c>
      <c r="EZ537">
        <v>54</v>
      </c>
      <c r="FA537">
        <v>54</v>
      </c>
      <c r="FB537">
        <v>54</v>
      </c>
      <c r="FC537">
        <v>54</v>
      </c>
      <c r="FD537">
        <v>55</v>
      </c>
      <c r="FE537">
        <v>56</v>
      </c>
      <c r="FF537">
        <v>56</v>
      </c>
    </row>
    <row r="538" spans="2:162">
      <c r="B538" t="s">
        <v>544</v>
      </c>
      <c r="C538">
        <v>38.862462430000001</v>
      </c>
      <c r="D538">
        <v>-107.863134199999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  <c r="EL538">
        <v>1834</v>
      </c>
      <c r="EM538">
        <v>1862</v>
      </c>
      <c r="EN538">
        <v>1880</v>
      </c>
      <c r="EO538">
        <v>1888</v>
      </c>
      <c r="EP538">
        <v>1907</v>
      </c>
      <c r="EQ538">
        <v>1920</v>
      </c>
      <c r="ER538">
        <v>1925</v>
      </c>
      <c r="ES538">
        <v>1932</v>
      </c>
      <c r="ET538">
        <v>1941</v>
      </c>
      <c r="EU538">
        <v>1960</v>
      </c>
      <c r="EV538">
        <v>2001</v>
      </c>
      <c r="EW538">
        <v>2024</v>
      </c>
      <c r="EX538">
        <v>2063</v>
      </c>
      <c r="EY538">
        <v>2079</v>
      </c>
      <c r="EZ538">
        <v>2101</v>
      </c>
      <c r="FA538">
        <v>2113</v>
      </c>
      <c r="FB538">
        <v>2139</v>
      </c>
      <c r="FC538">
        <v>2173</v>
      </c>
      <c r="FD538">
        <v>2220</v>
      </c>
      <c r="FE538">
        <v>2266</v>
      </c>
      <c r="FF538">
        <v>2296</v>
      </c>
    </row>
    <row r="539" spans="2:162">
      <c r="B539" t="s">
        <v>544</v>
      </c>
      <c r="C539">
        <v>39.760182759999999</v>
      </c>
      <c r="D539">
        <v>-104.8725695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  <c r="EL539">
        <v>26</v>
      </c>
      <c r="EM539">
        <v>26</v>
      </c>
      <c r="EN539">
        <v>26</v>
      </c>
      <c r="EO539">
        <v>26</v>
      </c>
      <c r="EP539">
        <v>26</v>
      </c>
      <c r="EQ539">
        <v>26</v>
      </c>
      <c r="ER539">
        <v>29</v>
      </c>
      <c r="ES539">
        <v>29</v>
      </c>
      <c r="ET539">
        <v>29</v>
      </c>
      <c r="EU539">
        <v>29</v>
      </c>
      <c r="EV539">
        <v>30</v>
      </c>
      <c r="EW539">
        <v>30</v>
      </c>
      <c r="EX539">
        <v>30</v>
      </c>
      <c r="EY539">
        <v>30</v>
      </c>
      <c r="EZ539">
        <v>31</v>
      </c>
      <c r="FA539">
        <v>31</v>
      </c>
      <c r="FB539">
        <v>31</v>
      </c>
      <c r="FC539">
        <v>31</v>
      </c>
      <c r="FD539">
        <v>32</v>
      </c>
      <c r="FE539">
        <v>33</v>
      </c>
      <c r="FF539">
        <v>34</v>
      </c>
    </row>
    <row r="540" spans="2:162">
      <c r="B540" t="s">
        <v>544</v>
      </c>
      <c r="C540">
        <v>37.752086759999997</v>
      </c>
      <c r="D540">
        <v>-108.5211585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  <c r="EL540">
        <v>162</v>
      </c>
      <c r="EM540">
        <v>164</v>
      </c>
      <c r="EN540">
        <v>166</v>
      </c>
      <c r="EO540">
        <v>171</v>
      </c>
      <c r="EP540">
        <v>176</v>
      </c>
      <c r="EQ540">
        <v>177</v>
      </c>
      <c r="ER540">
        <v>181</v>
      </c>
      <c r="ES540">
        <v>184</v>
      </c>
      <c r="ET540">
        <v>193</v>
      </c>
      <c r="EU540">
        <v>195</v>
      </c>
      <c r="EV540">
        <v>199</v>
      </c>
      <c r="EW540">
        <v>205</v>
      </c>
      <c r="EX540">
        <v>214</v>
      </c>
      <c r="EY540">
        <v>217</v>
      </c>
      <c r="EZ540">
        <v>222</v>
      </c>
      <c r="FA540">
        <v>224</v>
      </c>
      <c r="FB540">
        <v>236</v>
      </c>
      <c r="FC540">
        <v>243</v>
      </c>
      <c r="FD540">
        <v>252</v>
      </c>
      <c r="FE540">
        <v>260</v>
      </c>
      <c r="FF540">
        <v>266</v>
      </c>
    </row>
    <row r="541" spans="2:162">
      <c r="B541" t="s">
        <v>544</v>
      </c>
      <c r="C541">
        <v>39.331337959999999</v>
      </c>
      <c r="D541">
        <v>-104.93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  <c r="EL541">
        <v>5</v>
      </c>
      <c r="EM541">
        <v>5</v>
      </c>
      <c r="EN541">
        <v>5</v>
      </c>
      <c r="EO541">
        <v>5</v>
      </c>
      <c r="EP541">
        <v>5</v>
      </c>
      <c r="EQ541">
        <v>6</v>
      </c>
      <c r="ER541">
        <v>6</v>
      </c>
      <c r="ES541">
        <v>6</v>
      </c>
      <c r="ET541">
        <v>6</v>
      </c>
      <c r="EU541">
        <v>6</v>
      </c>
      <c r="EV541">
        <v>6</v>
      </c>
      <c r="EW541">
        <v>6</v>
      </c>
      <c r="EX541">
        <v>6</v>
      </c>
      <c r="EY541">
        <v>6</v>
      </c>
      <c r="EZ541">
        <v>6</v>
      </c>
      <c r="FA541">
        <v>6</v>
      </c>
      <c r="FB541">
        <v>6</v>
      </c>
      <c r="FC541">
        <v>6</v>
      </c>
      <c r="FD541">
        <v>7</v>
      </c>
      <c r="FE541">
        <v>7</v>
      </c>
      <c r="FF541">
        <v>7</v>
      </c>
    </row>
    <row r="542" spans="2:162">
      <c r="B542" t="s">
        <v>544</v>
      </c>
      <c r="C542">
        <v>39.627543080000002</v>
      </c>
      <c r="D542">
        <v>-106.6933637000000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  <c r="EL542">
        <v>15</v>
      </c>
      <c r="EM542">
        <v>15</v>
      </c>
      <c r="EN542">
        <v>15</v>
      </c>
      <c r="EO542">
        <v>15</v>
      </c>
      <c r="EP542">
        <v>15</v>
      </c>
      <c r="EQ542">
        <v>15</v>
      </c>
      <c r="ER542">
        <v>15</v>
      </c>
      <c r="ES542">
        <v>16</v>
      </c>
      <c r="ET542">
        <v>17</v>
      </c>
      <c r="EU542">
        <v>17</v>
      </c>
      <c r="EV542">
        <v>17</v>
      </c>
      <c r="EW542">
        <v>17</v>
      </c>
      <c r="EX542">
        <v>18</v>
      </c>
      <c r="EY542">
        <v>18</v>
      </c>
      <c r="EZ542">
        <v>19</v>
      </c>
      <c r="FA542">
        <v>18</v>
      </c>
      <c r="FB542">
        <v>18</v>
      </c>
      <c r="FC542">
        <v>18</v>
      </c>
      <c r="FD542">
        <v>18</v>
      </c>
      <c r="FE542">
        <v>18</v>
      </c>
      <c r="FF542">
        <v>18</v>
      </c>
    </row>
    <row r="543" spans="2:162">
      <c r="B543" t="s">
        <v>544</v>
      </c>
      <c r="C543">
        <v>39.286567730000002</v>
      </c>
      <c r="D543">
        <v>-104.13587209999901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  <c r="EL543">
        <v>179</v>
      </c>
      <c r="EM543">
        <v>180</v>
      </c>
      <c r="EN543">
        <v>181</v>
      </c>
      <c r="EO543">
        <v>181</v>
      </c>
      <c r="EP543">
        <v>181</v>
      </c>
      <c r="EQ543">
        <v>181</v>
      </c>
      <c r="ER543">
        <v>181</v>
      </c>
      <c r="ES543">
        <v>181</v>
      </c>
      <c r="ET543">
        <v>181</v>
      </c>
      <c r="EU543">
        <v>182</v>
      </c>
      <c r="EV543">
        <v>182</v>
      </c>
      <c r="EW543">
        <v>181</v>
      </c>
      <c r="EX543">
        <v>182</v>
      </c>
      <c r="EY543">
        <v>182</v>
      </c>
      <c r="EZ543">
        <v>182</v>
      </c>
      <c r="FA543">
        <v>182</v>
      </c>
      <c r="FB543">
        <v>184</v>
      </c>
      <c r="FC543">
        <v>186</v>
      </c>
      <c r="FD543">
        <v>186</v>
      </c>
      <c r="FE543">
        <v>186</v>
      </c>
      <c r="FF543">
        <v>186</v>
      </c>
    </row>
    <row r="544" spans="2:162">
      <c r="B544" t="s">
        <v>544</v>
      </c>
      <c r="C544">
        <v>38.832401490000002</v>
      </c>
      <c r="D544">
        <v>-104.5251411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  <c r="EL544">
        <v>3</v>
      </c>
      <c r="EM544">
        <v>3</v>
      </c>
      <c r="EN544">
        <v>3</v>
      </c>
      <c r="EO544">
        <v>3</v>
      </c>
      <c r="EP544">
        <v>3</v>
      </c>
      <c r="EQ544">
        <v>3</v>
      </c>
      <c r="ER544">
        <v>3</v>
      </c>
      <c r="ES544">
        <v>3</v>
      </c>
      <c r="ET544">
        <v>3</v>
      </c>
      <c r="EU544">
        <v>3</v>
      </c>
      <c r="EV544">
        <v>3</v>
      </c>
      <c r="EW544">
        <v>3</v>
      </c>
      <c r="EX544">
        <v>3</v>
      </c>
      <c r="EY544">
        <v>3</v>
      </c>
      <c r="EZ544">
        <v>3</v>
      </c>
      <c r="FA544">
        <v>3</v>
      </c>
      <c r="FB544">
        <v>3</v>
      </c>
      <c r="FC544">
        <v>3</v>
      </c>
      <c r="FD544">
        <v>3</v>
      </c>
      <c r="FE544">
        <v>3</v>
      </c>
      <c r="FF544">
        <v>3</v>
      </c>
    </row>
    <row r="545" spans="2:162">
      <c r="B545" t="s">
        <v>544</v>
      </c>
      <c r="C545">
        <v>38.473623259999997</v>
      </c>
      <c r="D545">
        <v>-105.4399667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  <c r="EL545">
        <v>3</v>
      </c>
      <c r="EM545">
        <v>3</v>
      </c>
      <c r="EN545">
        <v>3</v>
      </c>
      <c r="EO545">
        <v>3</v>
      </c>
      <c r="EP545">
        <v>3</v>
      </c>
      <c r="EQ545">
        <v>3</v>
      </c>
      <c r="ER545">
        <v>3</v>
      </c>
      <c r="ES545">
        <v>3</v>
      </c>
      <c r="ET545">
        <v>3</v>
      </c>
      <c r="EU545">
        <v>3</v>
      </c>
      <c r="EV545">
        <v>3</v>
      </c>
      <c r="EW545">
        <v>3</v>
      </c>
      <c r="EX545">
        <v>3</v>
      </c>
      <c r="EY545">
        <v>4</v>
      </c>
      <c r="EZ545">
        <v>4</v>
      </c>
      <c r="FA545">
        <v>4</v>
      </c>
      <c r="FB545">
        <v>4</v>
      </c>
      <c r="FC545">
        <v>4</v>
      </c>
      <c r="FD545">
        <v>4</v>
      </c>
      <c r="FE545">
        <v>4</v>
      </c>
      <c r="FF545">
        <v>4</v>
      </c>
    </row>
    <row r="546" spans="2:162">
      <c r="B546" t="s">
        <v>544</v>
      </c>
      <c r="C546">
        <v>39.599217770000003</v>
      </c>
      <c r="D546">
        <v>-107.902708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1</v>
      </c>
      <c r="FE546">
        <v>1</v>
      </c>
      <c r="FF546">
        <v>1</v>
      </c>
    </row>
    <row r="547" spans="2:162">
      <c r="B547" t="s">
        <v>544</v>
      </c>
      <c r="C547">
        <v>39.856465229999998</v>
      </c>
      <c r="D547">
        <v>-105.5252597000000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  <c r="EL547">
        <v>2373</v>
      </c>
      <c r="EM547">
        <v>2384</v>
      </c>
      <c r="EN547">
        <v>2398</v>
      </c>
      <c r="EO547">
        <v>2424</v>
      </c>
      <c r="EP547">
        <v>2436</v>
      </c>
      <c r="EQ547">
        <v>2445</v>
      </c>
      <c r="ER547">
        <v>2458</v>
      </c>
      <c r="ES547">
        <v>2458</v>
      </c>
      <c r="ET547">
        <v>2466</v>
      </c>
      <c r="EU547">
        <v>2477</v>
      </c>
      <c r="EV547">
        <v>2488</v>
      </c>
      <c r="EW547">
        <v>2508</v>
      </c>
      <c r="EX547">
        <v>2522</v>
      </c>
      <c r="EY547">
        <v>2526</v>
      </c>
      <c r="EZ547">
        <v>2532</v>
      </c>
      <c r="FA547">
        <v>2543</v>
      </c>
      <c r="FB547">
        <v>2555</v>
      </c>
      <c r="FC547">
        <v>2569</v>
      </c>
      <c r="FD547">
        <v>2594</v>
      </c>
      <c r="FE547">
        <v>2616</v>
      </c>
      <c r="FF547">
        <v>2633</v>
      </c>
    </row>
    <row r="548" spans="2:162">
      <c r="B548" t="s">
        <v>544</v>
      </c>
      <c r="C548">
        <v>40.10603347</v>
      </c>
      <c r="D548">
        <v>-106.1178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  <c r="EL548">
        <v>0</v>
      </c>
      <c r="EM548">
        <v>0</v>
      </c>
      <c r="EN548">
        <v>0</v>
      </c>
      <c r="EO548">
        <v>0</v>
      </c>
      <c r="EP548">
        <v>0</v>
      </c>
      <c r="EQ548">
        <v>0</v>
      </c>
      <c r="ER548">
        <v>0</v>
      </c>
      <c r="ES548">
        <v>0</v>
      </c>
      <c r="ET548">
        <v>0</v>
      </c>
      <c r="EU548">
        <v>0</v>
      </c>
      <c r="EV548">
        <v>0</v>
      </c>
      <c r="EW548">
        <v>0</v>
      </c>
      <c r="EX548">
        <v>0</v>
      </c>
      <c r="EY548">
        <v>0</v>
      </c>
      <c r="EZ548">
        <v>0</v>
      </c>
      <c r="FA548">
        <v>0</v>
      </c>
      <c r="FB548">
        <v>0</v>
      </c>
      <c r="FC548">
        <v>0</v>
      </c>
      <c r="FD548">
        <v>0</v>
      </c>
      <c r="FE548">
        <v>0</v>
      </c>
      <c r="FF548">
        <v>0</v>
      </c>
    </row>
    <row r="549" spans="2:162">
      <c r="B549" t="s">
        <v>544</v>
      </c>
      <c r="C549">
        <v>38.666116520000003</v>
      </c>
      <c r="D549">
        <v>-107.032072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  <c r="EL549">
        <v>30</v>
      </c>
      <c r="EM549">
        <v>30</v>
      </c>
      <c r="EN549">
        <v>30</v>
      </c>
      <c r="EO549">
        <v>30</v>
      </c>
      <c r="EP549">
        <v>30</v>
      </c>
      <c r="EQ549">
        <v>30</v>
      </c>
      <c r="ER549">
        <v>30</v>
      </c>
      <c r="ES549">
        <v>31</v>
      </c>
      <c r="ET549">
        <v>31</v>
      </c>
      <c r="EU549">
        <v>31</v>
      </c>
      <c r="EV549">
        <v>31</v>
      </c>
      <c r="EW549">
        <v>31</v>
      </c>
      <c r="EX549">
        <v>31</v>
      </c>
      <c r="EY549">
        <v>31</v>
      </c>
      <c r="EZ549">
        <v>31</v>
      </c>
      <c r="FA549">
        <v>31</v>
      </c>
      <c r="FB549">
        <v>31</v>
      </c>
      <c r="FC549">
        <v>31</v>
      </c>
      <c r="FD549">
        <v>31</v>
      </c>
      <c r="FE549">
        <v>31</v>
      </c>
      <c r="FF549">
        <v>31</v>
      </c>
    </row>
    <row r="550" spans="2:162">
      <c r="B550" t="s">
        <v>544</v>
      </c>
      <c r="C550">
        <v>37.822474440000001</v>
      </c>
      <c r="D550">
        <v>-107.300434499999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  <c r="EL550">
        <v>37</v>
      </c>
      <c r="EM550">
        <v>38</v>
      </c>
      <c r="EN550">
        <v>38</v>
      </c>
      <c r="EO550">
        <v>38</v>
      </c>
      <c r="EP550">
        <v>38</v>
      </c>
      <c r="EQ550">
        <v>38</v>
      </c>
      <c r="ER550">
        <v>38</v>
      </c>
      <c r="ES550">
        <v>39</v>
      </c>
      <c r="ET550">
        <v>39</v>
      </c>
      <c r="EU550">
        <v>39</v>
      </c>
      <c r="EV550">
        <v>40</v>
      </c>
      <c r="EW550">
        <v>42</v>
      </c>
      <c r="EX550">
        <v>46</v>
      </c>
      <c r="EY550">
        <v>46</v>
      </c>
      <c r="EZ550">
        <v>48</v>
      </c>
      <c r="FA550">
        <v>48</v>
      </c>
      <c r="FB550">
        <v>48</v>
      </c>
      <c r="FC550">
        <v>48</v>
      </c>
      <c r="FD550">
        <v>50</v>
      </c>
      <c r="FE550">
        <v>50</v>
      </c>
      <c r="FF550">
        <v>50</v>
      </c>
    </row>
    <row r="551" spans="2:162">
      <c r="B551" t="s">
        <v>544</v>
      </c>
      <c r="C551">
        <v>37.68473101</v>
      </c>
      <c r="D551">
        <v>-104.9612585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  <c r="EL551">
        <v>82</v>
      </c>
      <c r="EM551">
        <v>82</v>
      </c>
      <c r="EN551">
        <v>84</v>
      </c>
      <c r="EO551">
        <v>84</v>
      </c>
      <c r="EP551">
        <v>84</v>
      </c>
      <c r="EQ551">
        <v>84</v>
      </c>
      <c r="ER551">
        <v>84</v>
      </c>
      <c r="ES551">
        <v>84</v>
      </c>
      <c r="ET551">
        <v>85</v>
      </c>
      <c r="EU551">
        <v>86</v>
      </c>
      <c r="EV551">
        <v>85</v>
      </c>
      <c r="EW551">
        <v>86</v>
      </c>
      <c r="EX551">
        <v>85</v>
      </c>
      <c r="EY551">
        <v>86</v>
      </c>
      <c r="EZ551">
        <v>86</v>
      </c>
      <c r="FA551">
        <v>86</v>
      </c>
      <c r="FB551">
        <v>88</v>
      </c>
      <c r="FC551">
        <v>89</v>
      </c>
      <c r="FD551">
        <v>90</v>
      </c>
      <c r="FE551">
        <v>94</v>
      </c>
      <c r="FF551">
        <v>94</v>
      </c>
    </row>
    <row r="552" spans="2:162">
      <c r="B552" t="s">
        <v>544</v>
      </c>
      <c r="C552">
        <v>40.665938699999998</v>
      </c>
      <c r="D552">
        <v>-106.3408905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  <c r="EL552">
        <v>619</v>
      </c>
      <c r="EM552">
        <v>628</v>
      </c>
      <c r="EN552">
        <v>632</v>
      </c>
      <c r="EO552">
        <v>636</v>
      </c>
      <c r="EP552">
        <v>635</v>
      </c>
      <c r="EQ552">
        <v>637</v>
      </c>
      <c r="ER552">
        <v>641</v>
      </c>
      <c r="ES552">
        <v>647</v>
      </c>
      <c r="ET552">
        <v>652</v>
      </c>
      <c r="EU552">
        <v>659</v>
      </c>
      <c r="EV552">
        <v>658</v>
      </c>
      <c r="EW552">
        <v>661</v>
      </c>
      <c r="EX552">
        <v>668</v>
      </c>
      <c r="EY552">
        <v>673</v>
      </c>
      <c r="EZ552">
        <v>680</v>
      </c>
      <c r="FA552">
        <v>680</v>
      </c>
      <c r="FB552">
        <v>683</v>
      </c>
      <c r="FC552">
        <v>686</v>
      </c>
      <c r="FD552">
        <v>692</v>
      </c>
      <c r="FE552">
        <v>701</v>
      </c>
      <c r="FF552">
        <v>713</v>
      </c>
    </row>
    <row r="553" spans="2:162">
      <c r="B553" t="s">
        <v>544</v>
      </c>
      <c r="C553">
        <v>39.586356039999998</v>
      </c>
      <c r="D553">
        <v>-105.2517692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  <c r="EL553">
        <v>5</v>
      </c>
      <c r="EM553">
        <v>5</v>
      </c>
      <c r="EN553">
        <v>6</v>
      </c>
      <c r="EO553">
        <v>6</v>
      </c>
      <c r="EP553">
        <v>6</v>
      </c>
      <c r="EQ553">
        <v>6</v>
      </c>
      <c r="ER553">
        <v>6</v>
      </c>
      <c r="ES553">
        <v>6</v>
      </c>
      <c r="ET553">
        <v>7</v>
      </c>
      <c r="EU553">
        <v>7</v>
      </c>
      <c r="EV553">
        <v>7</v>
      </c>
      <c r="EW553">
        <v>7</v>
      </c>
      <c r="EX553">
        <v>7</v>
      </c>
      <c r="EY553">
        <v>7</v>
      </c>
      <c r="EZ553">
        <v>8</v>
      </c>
      <c r="FA553">
        <v>8</v>
      </c>
      <c r="FB553">
        <v>7</v>
      </c>
      <c r="FC553">
        <v>8</v>
      </c>
      <c r="FD553">
        <v>7</v>
      </c>
      <c r="FE553">
        <v>7</v>
      </c>
      <c r="FF553">
        <v>7</v>
      </c>
    </row>
    <row r="554" spans="2:162">
      <c r="B554" t="s">
        <v>544</v>
      </c>
      <c r="C554">
        <v>38.432608960000003</v>
      </c>
      <c r="D554">
        <v>-102.7392145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  <c r="EL554">
        <v>3</v>
      </c>
      <c r="EM554">
        <v>3</v>
      </c>
      <c r="EN554">
        <v>3</v>
      </c>
      <c r="EO554">
        <v>3</v>
      </c>
      <c r="EP554">
        <v>3</v>
      </c>
      <c r="EQ554">
        <v>3</v>
      </c>
      <c r="ER554">
        <v>3</v>
      </c>
      <c r="ES554">
        <v>3</v>
      </c>
      <c r="ET554">
        <v>3</v>
      </c>
      <c r="EU554">
        <v>3</v>
      </c>
      <c r="EV554">
        <v>3</v>
      </c>
      <c r="EW554">
        <v>3</v>
      </c>
      <c r="EX554">
        <v>3</v>
      </c>
      <c r="EY554">
        <v>3</v>
      </c>
      <c r="EZ554">
        <v>4</v>
      </c>
      <c r="FA554">
        <v>4</v>
      </c>
      <c r="FB554">
        <v>4</v>
      </c>
      <c r="FC554">
        <v>4</v>
      </c>
      <c r="FD554">
        <v>4</v>
      </c>
      <c r="FE554">
        <v>4</v>
      </c>
      <c r="FF554">
        <v>4</v>
      </c>
    </row>
    <row r="555" spans="2:162">
      <c r="B555" t="s">
        <v>544</v>
      </c>
      <c r="C555">
        <v>39.304977770000001</v>
      </c>
      <c r="D555">
        <v>-102.60221989999999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  <c r="EL555">
        <v>631</v>
      </c>
      <c r="EM555">
        <v>631</v>
      </c>
      <c r="EN555">
        <v>631</v>
      </c>
      <c r="EO555">
        <v>631</v>
      </c>
      <c r="EP555">
        <v>632</v>
      </c>
      <c r="EQ555">
        <v>632</v>
      </c>
      <c r="ER555">
        <v>632</v>
      </c>
      <c r="ES555">
        <v>633</v>
      </c>
      <c r="ET555">
        <v>633</v>
      </c>
      <c r="EU555">
        <v>633</v>
      </c>
      <c r="EV555">
        <v>634</v>
      </c>
      <c r="EW555">
        <v>634</v>
      </c>
      <c r="EX555">
        <v>635</v>
      </c>
      <c r="EY555">
        <v>635</v>
      </c>
      <c r="EZ555">
        <v>635</v>
      </c>
      <c r="FA555">
        <v>635</v>
      </c>
      <c r="FB555">
        <v>635</v>
      </c>
      <c r="FC555">
        <v>635</v>
      </c>
      <c r="FD555">
        <v>635</v>
      </c>
      <c r="FE555">
        <v>636</v>
      </c>
      <c r="FF555">
        <v>636</v>
      </c>
    </row>
    <row r="556" spans="2:162">
      <c r="B556" t="s">
        <v>544</v>
      </c>
      <c r="C556">
        <v>39.202788230000003</v>
      </c>
      <c r="D556">
        <v>-106.355569699998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  <c r="EL556">
        <v>62</v>
      </c>
      <c r="EM556">
        <v>62</v>
      </c>
      <c r="EN556">
        <v>64</v>
      </c>
      <c r="EO556">
        <v>65</v>
      </c>
      <c r="EP556">
        <v>65</v>
      </c>
      <c r="EQ556">
        <v>66</v>
      </c>
      <c r="ER556">
        <v>66</v>
      </c>
      <c r="ES556">
        <v>69</v>
      </c>
      <c r="ET556">
        <v>72</v>
      </c>
      <c r="EU556">
        <v>81</v>
      </c>
      <c r="EV556">
        <v>73</v>
      </c>
      <c r="EW556">
        <v>77</v>
      </c>
      <c r="EX556">
        <v>78</v>
      </c>
      <c r="EY556">
        <v>79</v>
      </c>
      <c r="EZ556">
        <v>79</v>
      </c>
      <c r="FA556">
        <v>80</v>
      </c>
      <c r="FB556">
        <v>85</v>
      </c>
      <c r="FC556">
        <v>85</v>
      </c>
      <c r="FD556">
        <v>87</v>
      </c>
      <c r="FE556">
        <v>88</v>
      </c>
      <c r="FF556">
        <v>89</v>
      </c>
    </row>
    <row r="557" spans="2:162">
      <c r="B557" t="s">
        <v>544</v>
      </c>
      <c r="C557">
        <v>37.286320320000002</v>
      </c>
      <c r="D557">
        <v>-107.842901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  <c r="EL557">
        <v>2</v>
      </c>
      <c r="EM557">
        <v>2</v>
      </c>
      <c r="EN557">
        <v>2</v>
      </c>
      <c r="EO557">
        <v>2</v>
      </c>
      <c r="EP557">
        <v>2</v>
      </c>
      <c r="EQ557">
        <v>2</v>
      </c>
      <c r="ER557">
        <v>2</v>
      </c>
      <c r="ES557">
        <v>2</v>
      </c>
      <c r="ET557">
        <v>2</v>
      </c>
      <c r="EU557">
        <v>2</v>
      </c>
      <c r="EV557">
        <v>2</v>
      </c>
      <c r="EW557">
        <v>2</v>
      </c>
      <c r="EX557">
        <v>2</v>
      </c>
      <c r="EY557">
        <v>2</v>
      </c>
      <c r="EZ557">
        <v>2</v>
      </c>
      <c r="FA557">
        <v>2</v>
      </c>
      <c r="FB557">
        <v>3</v>
      </c>
      <c r="FC557">
        <v>3</v>
      </c>
      <c r="FD557">
        <v>5</v>
      </c>
      <c r="FE557">
        <v>5</v>
      </c>
      <c r="FF557">
        <v>5</v>
      </c>
    </row>
    <row r="558" spans="2:162">
      <c r="B558" t="s">
        <v>544</v>
      </c>
      <c r="C558">
        <v>40.666715969999998</v>
      </c>
      <c r="D558">
        <v>-105.4625784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  <c r="EL558">
        <v>8</v>
      </c>
      <c r="EM558">
        <v>8</v>
      </c>
      <c r="EN558">
        <v>8</v>
      </c>
      <c r="EO558">
        <v>8</v>
      </c>
      <c r="EP558">
        <v>8</v>
      </c>
      <c r="EQ558">
        <v>8</v>
      </c>
      <c r="ER558">
        <v>8</v>
      </c>
      <c r="ES558">
        <v>8</v>
      </c>
      <c r="ET558">
        <v>8</v>
      </c>
      <c r="EU558">
        <v>8</v>
      </c>
      <c r="EV558">
        <v>8</v>
      </c>
      <c r="EW558">
        <v>9</v>
      </c>
      <c r="EX558">
        <v>9</v>
      </c>
      <c r="EY558">
        <v>9</v>
      </c>
      <c r="EZ558">
        <v>9</v>
      </c>
      <c r="FA558">
        <v>9</v>
      </c>
      <c r="FB558">
        <v>9</v>
      </c>
      <c r="FC558">
        <v>9</v>
      </c>
      <c r="FD558">
        <v>9</v>
      </c>
      <c r="FE558">
        <v>10</v>
      </c>
      <c r="FF558">
        <v>10</v>
      </c>
    </row>
    <row r="559" spans="2:162">
      <c r="B559" t="s">
        <v>544</v>
      </c>
      <c r="C559">
        <v>37.315340599999999</v>
      </c>
      <c r="D559">
        <v>-104.037645799999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  <c r="EL559">
        <v>57</v>
      </c>
      <c r="EM559">
        <v>57</v>
      </c>
      <c r="EN559">
        <v>58</v>
      </c>
      <c r="EO559">
        <v>58</v>
      </c>
      <c r="EP559">
        <v>58</v>
      </c>
      <c r="EQ559">
        <v>59</v>
      </c>
      <c r="ER559">
        <v>59</v>
      </c>
      <c r="ES559">
        <v>60</v>
      </c>
      <c r="ET559">
        <v>62</v>
      </c>
      <c r="EU559">
        <v>65</v>
      </c>
      <c r="EV559">
        <v>65</v>
      </c>
      <c r="EW559">
        <v>66</v>
      </c>
      <c r="EX559">
        <v>67</v>
      </c>
      <c r="EY559">
        <v>67</v>
      </c>
      <c r="EZ559">
        <v>67</v>
      </c>
      <c r="FA559">
        <v>68</v>
      </c>
      <c r="FB559">
        <v>68</v>
      </c>
      <c r="FC559">
        <v>68</v>
      </c>
      <c r="FD559">
        <v>69</v>
      </c>
      <c r="FE559">
        <v>69</v>
      </c>
      <c r="FF559">
        <v>70</v>
      </c>
    </row>
    <row r="560" spans="2:162">
      <c r="B560" t="s">
        <v>544</v>
      </c>
      <c r="C560">
        <v>38.987495189999997</v>
      </c>
      <c r="D560">
        <v>-103.51366489999999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  <c r="EL560">
        <v>188</v>
      </c>
      <c r="EM560">
        <v>190</v>
      </c>
      <c r="EN560">
        <v>190</v>
      </c>
      <c r="EO560">
        <v>190</v>
      </c>
      <c r="EP560">
        <v>191</v>
      </c>
      <c r="EQ560">
        <v>191</v>
      </c>
      <c r="ER560">
        <v>194</v>
      </c>
      <c r="ES560">
        <v>195</v>
      </c>
      <c r="ET560">
        <v>195</v>
      </c>
      <c r="EU560">
        <v>197</v>
      </c>
      <c r="EV560">
        <v>198</v>
      </c>
      <c r="EW560">
        <v>198</v>
      </c>
      <c r="EX560">
        <v>198</v>
      </c>
      <c r="EY560">
        <v>199</v>
      </c>
      <c r="EZ560">
        <v>200</v>
      </c>
      <c r="FA560">
        <v>201</v>
      </c>
      <c r="FB560">
        <v>201</v>
      </c>
      <c r="FC560">
        <v>201</v>
      </c>
      <c r="FD560">
        <v>202</v>
      </c>
      <c r="FE560">
        <v>203</v>
      </c>
      <c r="FF560">
        <v>203</v>
      </c>
    </row>
    <row r="561" spans="2:162">
      <c r="B561" t="s">
        <v>544</v>
      </c>
      <c r="C561">
        <v>40.724963700000004</v>
      </c>
      <c r="D561">
        <v>-103.110817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  <c r="EL561">
        <v>644</v>
      </c>
      <c r="EM561">
        <v>645</v>
      </c>
      <c r="EN561">
        <v>644</v>
      </c>
      <c r="EO561">
        <v>644</v>
      </c>
      <c r="EP561">
        <v>645</v>
      </c>
      <c r="EQ561">
        <v>645</v>
      </c>
      <c r="ER561">
        <v>646</v>
      </c>
      <c r="ES561">
        <v>646</v>
      </c>
      <c r="ET561">
        <v>646</v>
      </c>
      <c r="EU561">
        <v>646</v>
      </c>
      <c r="EV561">
        <v>646</v>
      </c>
      <c r="EW561">
        <v>647</v>
      </c>
      <c r="EX561">
        <v>649</v>
      </c>
      <c r="EY561">
        <v>649</v>
      </c>
      <c r="EZ561">
        <v>649</v>
      </c>
      <c r="FA561">
        <v>649</v>
      </c>
      <c r="FB561">
        <v>649</v>
      </c>
      <c r="FC561">
        <v>649</v>
      </c>
      <c r="FD561">
        <v>649</v>
      </c>
      <c r="FE561">
        <v>650</v>
      </c>
      <c r="FF561">
        <v>651</v>
      </c>
    </row>
    <row r="562" spans="2:162">
      <c r="B562" t="s">
        <v>544</v>
      </c>
      <c r="C562">
        <v>39.017878879999998</v>
      </c>
      <c r="D562">
        <v>-108.46979899999999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  <c r="EL562">
        <v>21</v>
      </c>
      <c r="EM562">
        <v>22</v>
      </c>
      <c r="EN562">
        <v>22</v>
      </c>
      <c r="EO562">
        <v>22</v>
      </c>
      <c r="EP562">
        <v>22</v>
      </c>
      <c r="EQ562">
        <v>22</v>
      </c>
      <c r="ER562">
        <v>22</v>
      </c>
      <c r="ES562">
        <v>22</v>
      </c>
      <c r="ET562">
        <v>22</v>
      </c>
      <c r="EU562">
        <v>22</v>
      </c>
      <c r="EV562">
        <v>22</v>
      </c>
      <c r="EW562">
        <v>22</v>
      </c>
      <c r="EX562">
        <v>22</v>
      </c>
      <c r="EY562">
        <v>22</v>
      </c>
      <c r="EZ562">
        <v>22</v>
      </c>
      <c r="FA562">
        <v>22</v>
      </c>
      <c r="FB562">
        <v>22</v>
      </c>
      <c r="FC562">
        <v>22</v>
      </c>
      <c r="FD562">
        <v>22</v>
      </c>
      <c r="FE562">
        <v>22</v>
      </c>
      <c r="FF562">
        <v>22</v>
      </c>
    </row>
    <row r="563" spans="2:162">
      <c r="B563" t="s">
        <v>544</v>
      </c>
      <c r="C563">
        <v>37.669542829999997</v>
      </c>
      <c r="D563">
        <v>-106.928169799999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  <c r="EL563">
        <v>8</v>
      </c>
      <c r="EM563">
        <v>8</v>
      </c>
      <c r="EN563">
        <v>8</v>
      </c>
      <c r="EO563">
        <v>8</v>
      </c>
      <c r="EP563">
        <v>8</v>
      </c>
      <c r="EQ563">
        <v>8</v>
      </c>
      <c r="ER563">
        <v>8</v>
      </c>
      <c r="ES563">
        <v>8</v>
      </c>
      <c r="ET563">
        <v>8</v>
      </c>
      <c r="EU563">
        <v>8</v>
      </c>
      <c r="EV563">
        <v>8</v>
      </c>
      <c r="EW563">
        <v>9</v>
      </c>
      <c r="EX563">
        <v>9</v>
      </c>
      <c r="EY563">
        <v>10</v>
      </c>
      <c r="EZ563">
        <v>10</v>
      </c>
      <c r="FA563">
        <v>10</v>
      </c>
      <c r="FB563">
        <v>10</v>
      </c>
      <c r="FC563">
        <v>10</v>
      </c>
      <c r="FD563">
        <v>10</v>
      </c>
      <c r="FE563">
        <v>10</v>
      </c>
      <c r="FF563">
        <v>10</v>
      </c>
    </row>
    <row r="564" spans="2:162">
      <c r="B564" t="s">
        <v>544</v>
      </c>
      <c r="C564">
        <v>40.618109990000001</v>
      </c>
      <c r="D564">
        <v>-108.2070875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  <c r="EL564">
        <v>23</v>
      </c>
      <c r="EM564">
        <v>23</v>
      </c>
      <c r="EN564">
        <v>23</v>
      </c>
      <c r="EO564">
        <v>24</v>
      </c>
      <c r="EP564">
        <v>23</v>
      </c>
      <c r="EQ564">
        <v>23</v>
      </c>
      <c r="ER564">
        <v>23</v>
      </c>
      <c r="ES564">
        <v>23</v>
      </c>
      <c r="ET564">
        <v>23</v>
      </c>
      <c r="EU564">
        <v>23</v>
      </c>
      <c r="EV564">
        <v>23</v>
      </c>
      <c r="EW564">
        <v>23</v>
      </c>
      <c r="EX564">
        <v>23</v>
      </c>
      <c r="EY564">
        <v>23</v>
      </c>
      <c r="EZ564">
        <v>24</v>
      </c>
      <c r="FA564">
        <v>25</v>
      </c>
      <c r="FB564">
        <v>26</v>
      </c>
      <c r="FC564">
        <v>27</v>
      </c>
      <c r="FD564">
        <v>27</v>
      </c>
      <c r="FE564">
        <v>27</v>
      </c>
      <c r="FF564">
        <v>27</v>
      </c>
    </row>
    <row r="565" spans="2:162">
      <c r="B565" t="s">
        <v>544</v>
      </c>
      <c r="C565">
        <v>37.338595789999999</v>
      </c>
      <c r="D565">
        <v>-108.5958857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  <c r="EL565">
        <v>14</v>
      </c>
      <c r="EM565">
        <v>15</v>
      </c>
      <c r="EN565">
        <v>15</v>
      </c>
      <c r="EO565">
        <v>15</v>
      </c>
      <c r="EP565">
        <v>15</v>
      </c>
      <c r="EQ565">
        <v>15</v>
      </c>
      <c r="ER565">
        <v>15</v>
      </c>
      <c r="ES565">
        <v>15</v>
      </c>
      <c r="ET565">
        <v>15</v>
      </c>
      <c r="EU565">
        <v>15</v>
      </c>
      <c r="EV565">
        <v>15</v>
      </c>
      <c r="EW565">
        <v>15</v>
      </c>
      <c r="EX565">
        <v>15</v>
      </c>
      <c r="EY565">
        <v>15</v>
      </c>
      <c r="EZ565">
        <v>15</v>
      </c>
      <c r="FA565">
        <v>15</v>
      </c>
      <c r="FB565">
        <v>15</v>
      </c>
      <c r="FC565">
        <v>15</v>
      </c>
      <c r="FD565">
        <v>15</v>
      </c>
      <c r="FE565">
        <v>15</v>
      </c>
      <c r="FF565">
        <v>15</v>
      </c>
    </row>
    <row r="566" spans="2:162">
      <c r="B566" t="s">
        <v>544</v>
      </c>
      <c r="C566">
        <v>38.402141139999998</v>
      </c>
      <c r="D566">
        <v>-108.2639022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  <c r="EL566">
        <v>59</v>
      </c>
      <c r="EM566">
        <v>61</v>
      </c>
      <c r="EN566">
        <v>62</v>
      </c>
      <c r="EO566">
        <v>63</v>
      </c>
      <c r="EP566">
        <v>64</v>
      </c>
      <c r="EQ566">
        <v>63</v>
      </c>
      <c r="ER566">
        <v>65</v>
      </c>
      <c r="ES566">
        <v>65</v>
      </c>
      <c r="ET566">
        <v>67</v>
      </c>
      <c r="EU566">
        <v>72</v>
      </c>
      <c r="EV566">
        <v>75</v>
      </c>
      <c r="EW566">
        <v>78</v>
      </c>
      <c r="EX566">
        <v>80</v>
      </c>
      <c r="EY566">
        <v>80</v>
      </c>
      <c r="EZ566">
        <v>80</v>
      </c>
      <c r="FA566">
        <v>80</v>
      </c>
      <c r="FB566">
        <v>85</v>
      </c>
      <c r="FC566">
        <v>86</v>
      </c>
      <c r="FD566">
        <v>91</v>
      </c>
      <c r="FE566">
        <v>93</v>
      </c>
      <c r="FF566">
        <v>92</v>
      </c>
    </row>
    <row r="567" spans="2:162">
      <c r="B567" t="s">
        <v>544</v>
      </c>
      <c r="C567">
        <v>40.262798099999998</v>
      </c>
      <c r="D567">
        <v>-103.809330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  <c r="EL567">
        <v>15</v>
      </c>
      <c r="EM567">
        <v>16</v>
      </c>
      <c r="EN567">
        <v>16</v>
      </c>
      <c r="EO567">
        <v>16</v>
      </c>
      <c r="EP567">
        <v>17</v>
      </c>
      <c r="EQ567">
        <v>17</v>
      </c>
      <c r="ER567">
        <v>16</v>
      </c>
      <c r="ES567">
        <v>16</v>
      </c>
      <c r="ET567">
        <v>16</v>
      </c>
      <c r="EU567">
        <v>16</v>
      </c>
      <c r="EV567">
        <v>16</v>
      </c>
      <c r="EW567">
        <v>16</v>
      </c>
      <c r="EX567">
        <v>16</v>
      </c>
      <c r="EY567">
        <v>16</v>
      </c>
      <c r="EZ567">
        <v>16</v>
      </c>
      <c r="FA567">
        <v>16</v>
      </c>
      <c r="FB567">
        <v>16</v>
      </c>
      <c r="FC567">
        <v>16</v>
      </c>
      <c r="FD567">
        <v>17</v>
      </c>
      <c r="FE567">
        <v>17</v>
      </c>
      <c r="FF567">
        <v>18</v>
      </c>
    </row>
    <row r="568" spans="2:162">
      <c r="B568" t="s">
        <v>544</v>
      </c>
      <c r="C568">
        <v>37.901448500000001</v>
      </c>
      <c r="D568">
        <v>-103.7173385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  <c r="EL568">
        <v>320</v>
      </c>
      <c r="EM568">
        <v>320</v>
      </c>
      <c r="EN568">
        <v>323</v>
      </c>
      <c r="EO568">
        <v>324</v>
      </c>
      <c r="EP568">
        <v>326</v>
      </c>
      <c r="EQ568">
        <v>332</v>
      </c>
      <c r="ER568">
        <v>346</v>
      </c>
      <c r="ES568">
        <v>352</v>
      </c>
      <c r="ET568">
        <v>352</v>
      </c>
      <c r="EU568">
        <v>351</v>
      </c>
      <c r="EV568">
        <v>351</v>
      </c>
      <c r="EW568">
        <v>351</v>
      </c>
      <c r="EX568">
        <v>351</v>
      </c>
      <c r="EY568">
        <v>355</v>
      </c>
      <c r="EZ568">
        <v>357</v>
      </c>
      <c r="FA568">
        <v>358</v>
      </c>
      <c r="FB568">
        <v>358</v>
      </c>
      <c r="FC568">
        <v>368</v>
      </c>
      <c r="FD568">
        <v>369</v>
      </c>
      <c r="FE568">
        <v>372</v>
      </c>
      <c r="FF568">
        <v>378</v>
      </c>
    </row>
    <row r="569" spans="2:162">
      <c r="B569" t="s">
        <v>544</v>
      </c>
      <c r="C569">
        <v>38.147174569999997</v>
      </c>
      <c r="D569">
        <v>-107.7675136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  <c r="EL569">
        <v>1</v>
      </c>
      <c r="EM569">
        <v>1</v>
      </c>
      <c r="EN569">
        <v>1</v>
      </c>
      <c r="EO569">
        <v>1</v>
      </c>
      <c r="EP569">
        <v>1</v>
      </c>
      <c r="EQ569">
        <v>1</v>
      </c>
      <c r="ER569">
        <v>1</v>
      </c>
      <c r="ES569">
        <v>1</v>
      </c>
      <c r="ET569">
        <v>1</v>
      </c>
      <c r="EU569">
        <v>2</v>
      </c>
      <c r="EV569">
        <v>2</v>
      </c>
      <c r="EW569">
        <v>2</v>
      </c>
      <c r="EX569">
        <v>2</v>
      </c>
      <c r="EY569">
        <v>2</v>
      </c>
      <c r="EZ569">
        <v>2</v>
      </c>
      <c r="FA569">
        <v>2</v>
      </c>
      <c r="FB569">
        <v>2</v>
      </c>
      <c r="FC569">
        <v>2</v>
      </c>
      <c r="FD569">
        <v>3</v>
      </c>
      <c r="FE569">
        <v>3</v>
      </c>
      <c r="FF569">
        <v>3</v>
      </c>
    </row>
    <row r="570" spans="2:162">
      <c r="B570" t="s">
        <v>544</v>
      </c>
      <c r="C570">
        <v>39.120925999999997</v>
      </c>
      <c r="D570">
        <v>-105.7182064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  <c r="EL570">
        <v>45</v>
      </c>
      <c r="EM570">
        <v>46</v>
      </c>
      <c r="EN570">
        <v>47</v>
      </c>
      <c r="EO570">
        <v>48</v>
      </c>
      <c r="EP570">
        <v>51</v>
      </c>
      <c r="EQ570">
        <v>53</v>
      </c>
      <c r="ER570">
        <v>53</v>
      </c>
      <c r="ES570">
        <v>53</v>
      </c>
      <c r="ET570">
        <v>54</v>
      </c>
      <c r="EU570">
        <v>55</v>
      </c>
      <c r="EV570">
        <v>55</v>
      </c>
      <c r="EW570">
        <v>57</v>
      </c>
      <c r="EX570">
        <v>62</v>
      </c>
      <c r="EY570">
        <v>62</v>
      </c>
      <c r="EZ570">
        <v>64</v>
      </c>
      <c r="FA570">
        <v>65</v>
      </c>
      <c r="FB570">
        <v>66</v>
      </c>
      <c r="FC570">
        <v>67</v>
      </c>
      <c r="FD570">
        <v>70</v>
      </c>
      <c r="FE570">
        <v>72</v>
      </c>
      <c r="FF570">
        <v>73</v>
      </c>
    </row>
    <row r="571" spans="2:162">
      <c r="B571" t="s">
        <v>544</v>
      </c>
      <c r="C571">
        <v>40.594142769999998</v>
      </c>
      <c r="D571">
        <v>-102.3577703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  <c r="EL571">
        <v>62</v>
      </c>
      <c r="EM571">
        <v>62</v>
      </c>
      <c r="EN571">
        <v>62</v>
      </c>
      <c r="EO571">
        <v>63</v>
      </c>
      <c r="EP571">
        <v>64</v>
      </c>
      <c r="EQ571">
        <v>64</v>
      </c>
      <c r="ER571">
        <v>64</v>
      </c>
      <c r="ES571">
        <v>64</v>
      </c>
      <c r="ET571">
        <v>63</v>
      </c>
      <c r="EU571">
        <v>63</v>
      </c>
      <c r="EV571">
        <v>63</v>
      </c>
      <c r="EW571">
        <v>63</v>
      </c>
      <c r="EX571">
        <v>63</v>
      </c>
      <c r="EY571">
        <v>63</v>
      </c>
      <c r="EZ571">
        <v>64</v>
      </c>
      <c r="FA571">
        <v>65</v>
      </c>
      <c r="FB571">
        <v>67</v>
      </c>
      <c r="FC571">
        <v>67</v>
      </c>
      <c r="FD571">
        <v>69</v>
      </c>
      <c r="FE571">
        <v>70</v>
      </c>
      <c r="FF571">
        <v>71</v>
      </c>
    </row>
    <row r="572" spans="2:162">
      <c r="B572" t="s">
        <v>544</v>
      </c>
      <c r="C572">
        <v>39.217201119999999</v>
      </c>
      <c r="D572">
        <v>-106.93100269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  <c r="EL572">
        <v>93</v>
      </c>
      <c r="EM572">
        <v>94</v>
      </c>
      <c r="EN572">
        <v>94</v>
      </c>
      <c r="EO572">
        <v>95</v>
      </c>
      <c r="EP572">
        <v>95</v>
      </c>
      <c r="EQ572">
        <v>97</v>
      </c>
      <c r="ER572">
        <v>97</v>
      </c>
      <c r="ES572">
        <v>98</v>
      </c>
      <c r="ET572">
        <v>99</v>
      </c>
      <c r="EU572">
        <v>99</v>
      </c>
      <c r="EV572">
        <v>99</v>
      </c>
      <c r="EW572">
        <v>98</v>
      </c>
      <c r="EX572">
        <v>100</v>
      </c>
      <c r="EY572">
        <v>100</v>
      </c>
      <c r="EZ572">
        <v>100</v>
      </c>
      <c r="FA572">
        <v>99</v>
      </c>
      <c r="FB572">
        <v>99</v>
      </c>
      <c r="FC572">
        <v>99</v>
      </c>
      <c r="FD572">
        <v>100</v>
      </c>
      <c r="FE572">
        <v>100</v>
      </c>
      <c r="FF572">
        <v>100</v>
      </c>
    </row>
    <row r="573" spans="2:162">
      <c r="B573" t="s">
        <v>544</v>
      </c>
      <c r="C573">
        <v>37.955449850000001</v>
      </c>
      <c r="D573">
        <v>-102.3926052000000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  <c r="EL573">
        <v>1</v>
      </c>
      <c r="EM573">
        <v>1</v>
      </c>
      <c r="EN573">
        <v>1</v>
      </c>
      <c r="EO573">
        <v>1</v>
      </c>
      <c r="EP573">
        <v>1</v>
      </c>
      <c r="EQ573">
        <v>1</v>
      </c>
      <c r="ER573">
        <v>1</v>
      </c>
      <c r="ES573">
        <v>1</v>
      </c>
      <c r="ET573">
        <v>1</v>
      </c>
      <c r="EU573">
        <v>1</v>
      </c>
      <c r="EV573">
        <v>1</v>
      </c>
      <c r="EW573">
        <v>1</v>
      </c>
      <c r="EX573">
        <v>1</v>
      </c>
      <c r="EY573">
        <v>1</v>
      </c>
      <c r="EZ573">
        <v>1</v>
      </c>
      <c r="FA573">
        <v>1</v>
      </c>
      <c r="FB573">
        <v>1</v>
      </c>
      <c r="FC573">
        <v>1</v>
      </c>
      <c r="FD573">
        <v>1</v>
      </c>
      <c r="FE573">
        <v>1</v>
      </c>
      <c r="FF573">
        <v>1</v>
      </c>
    </row>
    <row r="574" spans="2:162">
      <c r="B574" t="s">
        <v>544</v>
      </c>
      <c r="C574">
        <v>38.173591440000003</v>
      </c>
      <c r="D574">
        <v>-104.5127437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  <c r="EL574">
        <v>23</v>
      </c>
      <c r="EM574">
        <v>23</v>
      </c>
      <c r="EN574">
        <v>23</v>
      </c>
      <c r="EO574">
        <v>23</v>
      </c>
      <c r="EP574">
        <v>23</v>
      </c>
      <c r="EQ574">
        <v>23</v>
      </c>
      <c r="ER574">
        <v>24</v>
      </c>
      <c r="ES574">
        <v>24</v>
      </c>
      <c r="ET574">
        <v>24</v>
      </c>
      <c r="EU574">
        <v>25</v>
      </c>
      <c r="EV574">
        <v>25</v>
      </c>
      <c r="EW574">
        <v>28</v>
      </c>
      <c r="EX574">
        <v>28</v>
      </c>
      <c r="EY574">
        <v>28</v>
      </c>
      <c r="EZ574">
        <v>28</v>
      </c>
      <c r="FA574">
        <v>28</v>
      </c>
      <c r="FB574">
        <v>32</v>
      </c>
      <c r="FC574">
        <v>32</v>
      </c>
      <c r="FD574">
        <v>34</v>
      </c>
      <c r="FE574">
        <v>35</v>
      </c>
      <c r="FF574">
        <v>35</v>
      </c>
    </row>
    <row r="575" spans="2:162">
      <c r="B575" t="s">
        <v>544</v>
      </c>
      <c r="C575">
        <v>39.979135409999998</v>
      </c>
      <c r="D575">
        <v>-108.2179009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  <c r="EL575">
        <v>0</v>
      </c>
      <c r="EM575">
        <v>0</v>
      </c>
      <c r="EN575">
        <v>0</v>
      </c>
      <c r="EO575">
        <v>0</v>
      </c>
      <c r="EP575">
        <v>0</v>
      </c>
      <c r="EQ575">
        <v>0</v>
      </c>
      <c r="ER575">
        <v>0</v>
      </c>
      <c r="ES575">
        <v>0</v>
      </c>
      <c r="ET575">
        <v>0</v>
      </c>
      <c r="EU575">
        <v>0</v>
      </c>
      <c r="EV575">
        <v>0</v>
      </c>
      <c r="EW575">
        <v>0</v>
      </c>
      <c r="EX575">
        <v>0</v>
      </c>
      <c r="EY575">
        <v>0</v>
      </c>
      <c r="EZ575">
        <v>0</v>
      </c>
      <c r="FA575">
        <v>0</v>
      </c>
      <c r="FB575">
        <v>0</v>
      </c>
      <c r="FC575">
        <v>0</v>
      </c>
      <c r="FD575">
        <v>0</v>
      </c>
      <c r="FE575">
        <v>0</v>
      </c>
      <c r="FF575">
        <v>0</v>
      </c>
    </row>
    <row r="576" spans="2:162">
      <c r="B576" t="s">
        <v>544</v>
      </c>
      <c r="C576">
        <v>37.583686499999999</v>
      </c>
      <c r="D576">
        <v>-106.384783799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  <c r="EL576">
        <v>248</v>
      </c>
      <c r="EM576">
        <v>247</v>
      </c>
      <c r="EN576">
        <v>248</v>
      </c>
      <c r="EO576">
        <v>252</v>
      </c>
      <c r="EP576">
        <v>253</v>
      </c>
      <c r="EQ576">
        <v>254</v>
      </c>
      <c r="ER576">
        <v>256</v>
      </c>
      <c r="ES576">
        <v>256</v>
      </c>
      <c r="ET576">
        <v>257</v>
      </c>
      <c r="EU576">
        <v>258</v>
      </c>
      <c r="EV576">
        <v>262</v>
      </c>
      <c r="EW576">
        <v>262</v>
      </c>
      <c r="EX576">
        <v>262</v>
      </c>
      <c r="EY576">
        <v>262</v>
      </c>
      <c r="EZ576">
        <v>262</v>
      </c>
      <c r="FA576">
        <v>263</v>
      </c>
      <c r="FB576">
        <v>264</v>
      </c>
      <c r="FC576">
        <v>264</v>
      </c>
      <c r="FD576">
        <v>265</v>
      </c>
      <c r="FE576">
        <v>267</v>
      </c>
      <c r="FF576">
        <v>267</v>
      </c>
    </row>
    <row r="577" spans="2:162">
      <c r="B577" t="s">
        <v>544</v>
      </c>
      <c r="C577">
        <v>40.485965049999997</v>
      </c>
      <c r="D577">
        <v>-106.9905548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  <c r="EL577">
        <v>34</v>
      </c>
      <c r="EM577">
        <v>36</v>
      </c>
      <c r="EN577">
        <v>37</v>
      </c>
      <c r="EO577">
        <v>37</v>
      </c>
      <c r="EP577">
        <v>37</v>
      </c>
      <c r="EQ577">
        <v>38</v>
      </c>
      <c r="ER577">
        <v>38</v>
      </c>
      <c r="ES577">
        <v>38</v>
      </c>
      <c r="ET577">
        <v>38</v>
      </c>
      <c r="EU577">
        <v>39</v>
      </c>
      <c r="EV577">
        <v>39</v>
      </c>
      <c r="EW577">
        <v>39</v>
      </c>
      <c r="EX577">
        <v>39</v>
      </c>
      <c r="EY577">
        <v>39</v>
      </c>
      <c r="EZ577">
        <v>39</v>
      </c>
      <c r="FA577">
        <v>40</v>
      </c>
      <c r="FB577">
        <v>40</v>
      </c>
      <c r="FC577">
        <v>40</v>
      </c>
      <c r="FD577">
        <v>41</v>
      </c>
      <c r="FE577">
        <v>41</v>
      </c>
      <c r="FF577">
        <v>41</v>
      </c>
    </row>
    <row r="578" spans="2:162">
      <c r="B578" t="s">
        <v>544</v>
      </c>
      <c r="C578">
        <v>38.080546290000001</v>
      </c>
      <c r="D578">
        <v>-106.282465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  <c r="EL578">
        <v>43</v>
      </c>
      <c r="EM578">
        <v>43</v>
      </c>
      <c r="EN578">
        <v>43</v>
      </c>
      <c r="EO578">
        <v>43</v>
      </c>
      <c r="EP578">
        <v>44</v>
      </c>
      <c r="EQ578">
        <v>44</v>
      </c>
      <c r="ER578">
        <v>44</v>
      </c>
      <c r="ES578">
        <v>44</v>
      </c>
      <c r="ET578">
        <v>44</v>
      </c>
      <c r="EU578">
        <v>44</v>
      </c>
      <c r="EV578">
        <v>44</v>
      </c>
      <c r="EW578">
        <v>44</v>
      </c>
      <c r="EX578">
        <v>44</v>
      </c>
      <c r="EY578">
        <v>44</v>
      </c>
      <c r="EZ578">
        <v>44</v>
      </c>
      <c r="FA578">
        <v>44</v>
      </c>
      <c r="FB578">
        <v>44</v>
      </c>
      <c r="FC578">
        <v>44</v>
      </c>
      <c r="FD578">
        <v>44</v>
      </c>
      <c r="FE578">
        <v>44</v>
      </c>
      <c r="FF578">
        <v>44</v>
      </c>
    </row>
    <row r="579" spans="2:162">
      <c r="B579" t="s">
        <v>544</v>
      </c>
      <c r="C579">
        <v>37.762489809999998</v>
      </c>
      <c r="D579">
        <v>-107.676328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  <c r="EL579">
        <v>2583</v>
      </c>
      <c r="EM579">
        <v>2598</v>
      </c>
      <c r="EN579">
        <v>2604</v>
      </c>
      <c r="EO579">
        <v>2616</v>
      </c>
      <c r="EP579">
        <v>2629</v>
      </c>
      <c r="EQ579">
        <v>2646</v>
      </c>
      <c r="ER579">
        <v>2652</v>
      </c>
      <c r="ES579">
        <v>2656</v>
      </c>
      <c r="ET579">
        <v>2666</v>
      </c>
      <c r="EU579">
        <v>2671</v>
      </c>
      <c r="EV579">
        <v>2693</v>
      </c>
      <c r="EW579">
        <v>2698</v>
      </c>
      <c r="EX579">
        <v>2705</v>
      </c>
      <c r="EY579">
        <v>2714</v>
      </c>
      <c r="EZ579">
        <v>2721</v>
      </c>
      <c r="FA579">
        <v>2724</v>
      </c>
      <c r="FB579">
        <v>2730</v>
      </c>
      <c r="FC579">
        <v>2746</v>
      </c>
      <c r="FD579">
        <v>2757</v>
      </c>
      <c r="FE579">
        <v>2773</v>
      </c>
      <c r="FF579">
        <v>2783</v>
      </c>
    </row>
    <row r="580" spans="2:162">
      <c r="B580" t="s">
        <v>544</v>
      </c>
      <c r="C580">
        <v>38.004508829999999</v>
      </c>
      <c r="D580">
        <v>-108.4020725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  <c r="EL580">
        <v>45</v>
      </c>
      <c r="EM580">
        <v>48</v>
      </c>
      <c r="EN580">
        <v>48</v>
      </c>
      <c r="EO580">
        <v>48</v>
      </c>
      <c r="EP580">
        <v>47</v>
      </c>
      <c r="EQ580">
        <v>47</v>
      </c>
      <c r="ER580">
        <v>47</v>
      </c>
      <c r="ES580">
        <v>48</v>
      </c>
      <c r="ET580">
        <v>49</v>
      </c>
      <c r="EU580">
        <v>49</v>
      </c>
      <c r="EV580">
        <v>49</v>
      </c>
      <c r="EW580">
        <v>49</v>
      </c>
      <c r="EX580">
        <v>49</v>
      </c>
      <c r="EY580">
        <v>49</v>
      </c>
      <c r="EZ580">
        <v>50</v>
      </c>
      <c r="FA580">
        <v>50</v>
      </c>
      <c r="FB580">
        <v>50</v>
      </c>
      <c r="FC580">
        <v>51</v>
      </c>
      <c r="FD580">
        <v>51</v>
      </c>
      <c r="FE580">
        <v>51</v>
      </c>
      <c r="FF580">
        <v>51</v>
      </c>
    </row>
    <row r="581" spans="2:162">
      <c r="B581" t="s">
        <v>545</v>
      </c>
      <c r="C581">
        <v>40.875954120000003</v>
      </c>
      <c r="D581">
        <v>-102.3519227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  <c r="EL581">
        <v>16056</v>
      </c>
      <c r="EM581">
        <v>16092</v>
      </c>
      <c r="EN581">
        <v>16108</v>
      </c>
      <c r="EO581">
        <v>16134</v>
      </c>
      <c r="EP581">
        <v>16155</v>
      </c>
      <c r="EQ581">
        <v>16178</v>
      </c>
      <c r="ER581">
        <v>16277</v>
      </c>
      <c r="ES581">
        <v>16306</v>
      </c>
      <c r="ET581">
        <v>16338</v>
      </c>
      <c r="EU581">
        <v>16359</v>
      </c>
      <c r="EV581">
        <v>16381</v>
      </c>
      <c r="EW581">
        <v>16398</v>
      </c>
      <c r="EX581">
        <v>16425</v>
      </c>
      <c r="EY581">
        <v>16469</v>
      </c>
      <c r="EZ581">
        <v>16475</v>
      </c>
      <c r="FA581">
        <v>16483</v>
      </c>
      <c r="FB581">
        <v>16522</v>
      </c>
      <c r="FC581">
        <v>16527</v>
      </c>
      <c r="FD581">
        <v>16547</v>
      </c>
      <c r="FE581">
        <v>16564</v>
      </c>
      <c r="FF581">
        <v>16606</v>
      </c>
    </row>
    <row r="582" spans="2:162">
      <c r="B582" t="s">
        <v>545</v>
      </c>
      <c r="C582">
        <v>39.638032320000001</v>
      </c>
      <c r="D582">
        <v>-106.1150762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  <c r="EL582">
        <v>10809</v>
      </c>
      <c r="EM582">
        <v>10844</v>
      </c>
      <c r="EN582">
        <v>10859</v>
      </c>
      <c r="EO582">
        <v>10924</v>
      </c>
      <c r="EP582">
        <v>10967</v>
      </c>
      <c r="EQ582">
        <v>11103</v>
      </c>
      <c r="ER582">
        <v>11189</v>
      </c>
      <c r="ES582">
        <v>11218</v>
      </c>
      <c r="ET582">
        <v>11231</v>
      </c>
      <c r="EU582">
        <v>11261</v>
      </c>
      <c r="EV582">
        <v>11284</v>
      </c>
      <c r="EW582">
        <v>11322</v>
      </c>
      <c r="EX582">
        <v>11358</v>
      </c>
      <c r="EY582">
        <v>11392</v>
      </c>
      <c r="EZ582">
        <v>11405</v>
      </c>
      <c r="FA582">
        <v>11414</v>
      </c>
      <c r="FB582">
        <v>11443</v>
      </c>
      <c r="FC582">
        <v>11450</v>
      </c>
      <c r="FD582">
        <v>11483</v>
      </c>
      <c r="FE582">
        <v>11511</v>
      </c>
      <c r="FF582">
        <v>11558</v>
      </c>
    </row>
    <row r="583" spans="2:162">
      <c r="B583" t="s">
        <v>545</v>
      </c>
      <c r="C583">
        <v>38.881335110000002</v>
      </c>
      <c r="D583">
        <v>-105.1614892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  <c r="EL583">
        <v>1419</v>
      </c>
      <c r="EM583">
        <v>1426</v>
      </c>
      <c r="EN583">
        <v>1432</v>
      </c>
      <c r="EO583">
        <v>1430</v>
      </c>
      <c r="EP583">
        <v>1435</v>
      </c>
      <c r="EQ583">
        <v>1435</v>
      </c>
      <c r="ER583">
        <v>1439</v>
      </c>
      <c r="ES583">
        <v>1442</v>
      </c>
      <c r="ET583">
        <v>1441</v>
      </c>
      <c r="EU583">
        <v>1443</v>
      </c>
      <c r="EV583">
        <v>1444</v>
      </c>
      <c r="EW583">
        <v>1447</v>
      </c>
      <c r="EX583">
        <v>1448</v>
      </c>
      <c r="EY583">
        <v>1467</v>
      </c>
      <c r="EZ583">
        <v>1467</v>
      </c>
      <c r="FA583">
        <v>1467</v>
      </c>
      <c r="FB583">
        <v>1469</v>
      </c>
      <c r="FC583">
        <v>1469</v>
      </c>
      <c r="FD583">
        <v>1469</v>
      </c>
      <c r="FE583">
        <v>1471</v>
      </c>
      <c r="FF583">
        <v>1482</v>
      </c>
    </row>
    <row r="584" spans="2:162">
      <c r="B584" t="s">
        <v>545</v>
      </c>
      <c r="C584">
        <v>39.970155349999999</v>
      </c>
      <c r="D584">
        <v>-103.20258699999999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  <c r="EL584">
        <v>1185</v>
      </c>
      <c r="EM584">
        <v>1187</v>
      </c>
      <c r="EN584">
        <v>1194</v>
      </c>
      <c r="EO584">
        <v>1199</v>
      </c>
      <c r="EP584">
        <v>1210</v>
      </c>
      <c r="EQ584">
        <v>1216</v>
      </c>
      <c r="ER584">
        <v>1223</v>
      </c>
      <c r="ES584">
        <v>1229</v>
      </c>
      <c r="ET584">
        <v>1233</v>
      </c>
      <c r="EU584">
        <v>1235</v>
      </c>
      <c r="EV584">
        <v>1241</v>
      </c>
      <c r="EW584">
        <v>1246</v>
      </c>
      <c r="EX584">
        <v>1254</v>
      </c>
      <c r="EY584">
        <v>1258</v>
      </c>
      <c r="EZ584">
        <v>1259</v>
      </c>
      <c r="FA584">
        <v>1259</v>
      </c>
      <c r="FB584">
        <v>1272</v>
      </c>
      <c r="FC584">
        <v>1273</v>
      </c>
      <c r="FD584">
        <v>1277</v>
      </c>
      <c r="FE584">
        <v>1282</v>
      </c>
      <c r="FF584">
        <v>1287</v>
      </c>
    </row>
    <row r="585" spans="2:162">
      <c r="B585" t="s">
        <v>545</v>
      </c>
      <c r="C585">
        <v>40.554994049999998</v>
      </c>
      <c r="D585">
        <v>-104.392962099999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  <c r="EL585">
        <v>11828</v>
      </c>
      <c r="EM585">
        <v>11860</v>
      </c>
      <c r="EN585">
        <v>11875</v>
      </c>
      <c r="EO585">
        <v>11911</v>
      </c>
      <c r="EP585">
        <v>11930</v>
      </c>
      <c r="EQ585">
        <v>11979</v>
      </c>
      <c r="ER585">
        <v>12021</v>
      </c>
      <c r="ES585">
        <v>12034</v>
      </c>
      <c r="ET585">
        <v>12055</v>
      </c>
      <c r="EU585">
        <v>12078</v>
      </c>
      <c r="EV585">
        <v>12089</v>
      </c>
      <c r="EW585">
        <v>12105</v>
      </c>
      <c r="EX585">
        <v>12136</v>
      </c>
      <c r="EY585">
        <v>12174</v>
      </c>
      <c r="EZ585">
        <v>12185</v>
      </c>
      <c r="FA585">
        <v>12196</v>
      </c>
      <c r="FB585">
        <v>12225</v>
      </c>
      <c r="FC585">
        <v>12227</v>
      </c>
      <c r="FD585">
        <v>12245</v>
      </c>
      <c r="FE585">
        <v>12254</v>
      </c>
      <c r="FF585">
        <v>12275</v>
      </c>
    </row>
    <row r="586" spans="2:162">
      <c r="B586" t="s">
        <v>545</v>
      </c>
      <c r="C586">
        <v>40.003468390000002</v>
      </c>
      <c r="D586">
        <v>-102.425867299999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  <c r="EL586">
        <v>1119</v>
      </c>
      <c r="EM586">
        <v>1120</v>
      </c>
      <c r="EN586">
        <v>1122</v>
      </c>
      <c r="EO586">
        <v>1130</v>
      </c>
      <c r="EP586">
        <v>1147</v>
      </c>
      <c r="EQ586">
        <v>1150</v>
      </c>
      <c r="ER586">
        <v>1198</v>
      </c>
      <c r="ES586">
        <v>1236</v>
      </c>
      <c r="ET586">
        <v>1240</v>
      </c>
      <c r="EU586">
        <v>1276</v>
      </c>
      <c r="EV586">
        <v>1285</v>
      </c>
      <c r="EW586">
        <v>1288</v>
      </c>
      <c r="EX586">
        <v>1203</v>
      </c>
      <c r="EY586">
        <v>1209</v>
      </c>
      <c r="EZ586">
        <v>1217</v>
      </c>
      <c r="FA586">
        <v>1214</v>
      </c>
      <c r="FB586">
        <v>1221</v>
      </c>
      <c r="FC586">
        <v>1221</v>
      </c>
      <c r="FD586">
        <v>1219</v>
      </c>
      <c r="FE586">
        <v>1223</v>
      </c>
      <c r="FF586">
        <v>1241</v>
      </c>
    </row>
    <row r="587" spans="2:162">
      <c r="B587" t="s">
        <v>545</v>
      </c>
      <c r="C587">
        <v>0</v>
      </c>
      <c r="D587">
        <v>0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  <c r="EL587">
        <v>864</v>
      </c>
      <c r="EM587">
        <v>863</v>
      </c>
      <c r="EN587">
        <v>873</v>
      </c>
      <c r="EO587">
        <v>878</v>
      </c>
      <c r="EP587">
        <v>883</v>
      </c>
      <c r="EQ587">
        <v>886</v>
      </c>
      <c r="ER587">
        <v>885</v>
      </c>
      <c r="ES587">
        <v>888</v>
      </c>
      <c r="ET587">
        <v>888</v>
      </c>
      <c r="EU587">
        <v>888</v>
      </c>
      <c r="EV587">
        <v>889</v>
      </c>
      <c r="EW587">
        <v>892</v>
      </c>
      <c r="EX587">
        <v>893</v>
      </c>
      <c r="EY587">
        <v>895</v>
      </c>
      <c r="EZ587">
        <v>895</v>
      </c>
      <c r="FA587">
        <v>895</v>
      </c>
      <c r="FB587">
        <v>898</v>
      </c>
      <c r="FC587">
        <v>898</v>
      </c>
      <c r="FD587">
        <v>899</v>
      </c>
      <c r="FE587">
        <v>904</v>
      </c>
      <c r="FF587">
        <v>906</v>
      </c>
    </row>
    <row r="588" spans="2:162">
      <c r="B588" t="s">
        <v>545</v>
      </c>
      <c r="C588">
        <v>0</v>
      </c>
      <c r="D588">
        <v>0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  <c r="EL588">
        <v>420</v>
      </c>
      <c r="EM588">
        <v>428</v>
      </c>
      <c r="EN588">
        <v>430</v>
      </c>
      <c r="EO588">
        <v>437</v>
      </c>
      <c r="EP588">
        <v>441</v>
      </c>
      <c r="EQ588">
        <v>453</v>
      </c>
      <c r="ER588">
        <v>463</v>
      </c>
      <c r="ES588">
        <v>465</v>
      </c>
      <c r="ET588">
        <v>467</v>
      </c>
      <c r="EU588">
        <v>469</v>
      </c>
      <c r="EV588">
        <v>471</v>
      </c>
      <c r="EW588">
        <v>472</v>
      </c>
      <c r="EX588">
        <v>567</v>
      </c>
      <c r="EY588">
        <v>575</v>
      </c>
      <c r="EZ588">
        <v>579</v>
      </c>
      <c r="FA588">
        <v>584</v>
      </c>
      <c r="FB588">
        <v>587</v>
      </c>
      <c r="FC588">
        <v>588</v>
      </c>
      <c r="FD588">
        <v>595</v>
      </c>
      <c r="FE588">
        <v>598</v>
      </c>
      <c r="FF588">
        <v>599</v>
      </c>
    </row>
    <row r="589" spans="2:162">
      <c r="B589" t="s">
        <v>546</v>
      </c>
      <c r="C589">
        <v>41.268098960000003</v>
      </c>
      <c r="D589">
        <v>-73.38811710000000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  <c r="EL589">
        <v>1511</v>
      </c>
      <c r="EM589">
        <v>1513</v>
      </c>
      <c r="EN589">
        <v>1522</v>
      </c>
      <c r="EO589">
        <v>1530</v>
      </c>
      <c r="EP589">
        <v>1543</v>
      </c>
      <c r="EQ589">
        <v>1544</v>
      </c>
      <c r="ER589">
        <v>1554</v>
      </c>
      <c r="ES589">
        <v>1557</v>
      </c>
      <c r="ET589">
        <v>1565</v>
      </c>
      <c r="EU589">
        <v>1573</v>
      </c>
      <c r="EV589">
        <v>1579</v>
      </c>
      <c r="EW589">
        <v>1584</v>
      </c>
      <c r="EX589">
        <v>1602</v>
      </c>
      <c r="EY589">
        <v>1606</v>
      </c>
      <c r="EZ589">
        <v>1613</v>
      </c>
      <c r="FA589">
        <v>1620</v>
      </c>
      <c r="FB589">
        <v>1624</v>
      </c>
      <c r="FC589">
        <v>1628</v>
      </c>
      <c r="FD589">
        <v>1630</v>
      </c>
      <c r="FE589">
        <v>1635</v>
      </c>
      <c r="FF589">
        <v>1652</v>
      </c>
    </row>
    <row r="590" spans="2:162">
      <c r="B590" t="s">
        <v>546</v>
      </c>
      <c r="C590">
        <v>41.802830110000002</v>
      </c>
      <c r="D590">
        <v>-72.731038909999995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  <c r="EL590">
        <v>4070</v>
      </c>
      <c r="EM590">
        <v>4095</v>
      </c>
      <c r="EN590">
        <v>4125</v>
      </c>
      <c r="EO590">
        <v>4139</v>
      </c>
      <c r="EP590">
        <v>4171</v>
      </c>
      <c r="EQ590">
        <v>4224</v>
      </c>
      <c r="ER590">
        <v>4259</v>
      </c>
      <c r="ES590">
        <v>4287</v>
      </c>
      <c r="ET590">
        <v>4345</v>
      </c>
      <c r="EU590">
        <v>4386</v>
      </c>
      <c r="EV590">
        <v>4422</v>
      </c>
      <c r="EW590">
        <v>4470</v>
      </c>
      <c r="EX590">
        <v>4522</v>
      </c>
      <c r="EY590">
        <v>4569</v>
      </c>
      <c r="EZ590">
        <v>4647</v>
      </c>
      <c r="FA590">
        <v>4682</v>
      </c>
      <c r="FB590">
        <v>4697</v>
      </c>
      <c r="FC590">
        <v>4720</v>
      </c>
      <c r="FD590">
        <v>4791</v>
      </c>
      <c r="FE590">
        <v>4840</v>
      </c>
      <c r="FF590">
        <v>4871</v>
      </c>
    </row>
    <row r="591" spans="2:162">
      <c r="B591" t="s">
        <v>546</v>
      </c>
      <c r="C591">
        <v>41.7937534</v>
      </c>
      <c r="D591">
        <v>-73.245147500000002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  <c r="EL591">
        <v>4346</v>
      </c>
      <c r="EM591">
        <v>4353</v>
      </c>
      <c r="EN591">
        <v>4361</v>
      </c>
      <c r="EO591">
        <v>4373</v>
      </c>
      <c r="EP591">
        <v>4379</v>
      </c>
      <c r="EQ591">
        <v>4389</v>
      </c>
      <c r="ER591">
        <v>4401</v>
      </c>
      <c r="ES591">
        <v>4406</v>
      </c>
      <c r="ET591">
        <v>4416</v>
      </c>
      <c r="EU591">
        <v>4428</v>
      </c>
      <c r="EV591">
        <v>4429</v>
      </c>
      <c r="EW591">
        <v>4431</v>
      </c>
      <c r="EX591">
        <v>4470</v>
      </c>
      <c r="EY591">
        <v>4487</v>
      </c>
      <c r="EZ591">
        <v>4495</v>
      </c>
      <c r="FA591">
        <v>4501</v>
      </c>
      <c r="FB591">
        <v>4509</v>
      </c>
      <c r="FC591">
        <v>4522</v>
      </c>
      <c r="FD591">
        <v>4538</v>
      </c>
      <c r="FE591">
        <v>4519</v>
      </c>
      <c r="FF591">
        <v>4542</v>
      </c>
    </row>
    <row r="592" spans="2:162">
      <c r="B592" t="s">
        <v>547</v>
      </c>
      <c r="C592">
        <v>41.459496680000001</v>
      </c>
      <c r="D592">
        <v>-72.53714863999999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  <c r="EL592">
        <v>9332</v>
      </c>
      <c r="EM592">
        <v>9389</v>
      </c>
      <c r="EN592">
        <v>9474</v>
      </c>
      <c r="EO592">
        <v>9537</v>
      </c>
      <c r="EP592">
        <v>9589</v>
      </c>
      <c r="EQ592">
        <v>9654</v>
      </c>
      <c r="ER592">
        <v>9709</v>
      </c>
      <c r="ES592">
        <v>9767</v>
      </c>
      <c r="ET592">
        <v>9799</v>
      </c>
      <c r="EU592">
        <v>9818</v>
      </c>
      <c r="EV592">
        <v>9847</v>
      </c>
      <c r="EW592">
        <v>9903</v>
      </c>
      <c r="EX592">
        <v>9952</v>
      </c>
      <c r="EY592">
        <v>9984</v>
      </c>
      <c r="EZ592">
        <v>10020</v>
      </c>
      <c r="FA592">
        <v>10058</v>
      </c>
      <c r="FB592">
        <v>10094</v>
      </c>
      <c r="FC592">
        <v>10128</v>
      </c>
      <c r="FD592">
        <v>10159</v>
      </c>
      <c r="FE592">
        <v>10185</v>
      </c>
      <c r="FF592">
        <v>10216</v>
      </c>
    </row>
    <row r="593" spans="2:162">
      <c r="B593" t="s">
        <v>548</v>
      </c>
      <c r="C593">
        <v>41.408032499999997</v>
      </c>
      <c r="D593">
        <v>-72.936204259999997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  <c r="EL593">
        <v>399</v>
      </c>
      <c r="EM593">
        <v>399</v>
      </c>
      <c r="EN593">
        <v>404</v>
      </c>
      <c r="EO593">
        <v>412</v>
      </c>
      <c r="EP593">
        <v>443</v>
      </c>
      <c r="EQ593">
        <v>506</v>
      </c>
      <c r="ER593">
        <v>531</v>
      </c>
      <c r="ES593">
        <v>541</v>
      </c>
      <c r="ET593">
        <v>551</v>
      </c>
      <c r="EU593">
        <v>564</v>
      </c>
      <c r="EV593">
        <v>580</v>
      </c>
      <c r="EW593">
        <v>600</v>
      </c>
      <c r="EX593">
        <v>633</v>
      </c>
      <c r="EY593">
        <v>673</v>
      </c>
      <c r="EZ593">
        <v>716</v>
      </c>
      <c r="FA593">
        <v>738</v>
      </c>
      <c r="FB593">
        <v>760</v>
      </c>
      <c r="FC593">
        <v>807</v>
      </c>
      <c r="FD593">
        <v>863</v>
      </c>
      <c r="FE593">
        <v>945</v>
      </c>
      <c r="FF593">
        <v>1033</v>
      </c>
    </row>
    <row r="594" spans="2:162">
      <c r="B594" t="s">
        <v>548</v>
      </c>
      <c r="C594">
        <v>41.488964350000003</v>
      </c>
      <c r="D594">
        <v>-72.104309760000007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  <c r="EL594">
        <v>29</v>
      </c>
      <c r="EM594">
        <v>29</v>
      </c>
      <c r="EN594">
        <v>29</v>
      </c>
      <c r="EO594">
        <v>29</v>
      </c>
      <c r="EP594">
        <v>29</v>
      </c>
      <c r="EQ594">
        <v>30</v>
      </c>
      <c r="ER594">
        <v>30</v>
      </c>
      <c r="ES594">
        <v>30</v>
      </c>
      <c r="ET594">
        <v>30</v>
      </c>
      <c r="EU594">
        <v>34</v>
      </c>
      <c r="EV594">
        <v>35</v>
      </c>
      <c r="EW594">
        <v>35</v>
      </c>
      <c r="EX594">
        <v>39</v>
      </c>
      <c r="EY594">
        <v>39</v>
      </c>
      <c r="EZ594">
        <v>41</v>
      </c>
      <c r="FA594">
        <v>44</v>
      </c>
      <c r="FB594">
        <v>42</v>
      </c>
      <c r="FC594">
        <v>42</v>
      </c>
      <c r="FD594">
        <v>44</v>
      </c>
      <c r="FE594">
        <v>47</v>
      </c>
      <c r="FF594">
        <v>51</v>
      </c>
    </row>
    <row r="595" spans="2:162">
      <c r="B595" t="s">
        <v>548</v>
      </c>
      <c r="C595">
        <v>41.858538029999998</v>
      </c>
      <c r="D595">
        <v>-72.330848099999997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  <c r="EL595">
        <v>130</v>
      </c>
      <c r="EM595">
        <v>132</v>
      </c>
      <c r="EN595">
        <v>133</v>
      </c>
      <c r="EO595">
        <v>135</v>
      </c>
      <c r="EP595">
        <v>135</v>
      </c>
      <c r="EQ595">
        <v>139</v>
      </c>
      <c r="ER595">
        <v>141</v>
      </c>
      <c r="ES595">
        <v>145</v>
      </c>
      <c r="ET595">
        <v>153</v>
      </c>
      <c r="EU595">
        <v>157</v>
      </c>
      <c r="EV595">
        <v>161</v>
      </c>
      <c r="EW595">
        <v>167</v>
      </c>
      <c r="EX595">
        <v>175</v>
      </c>
      <c r="EY595">
        <v>188</v>
      </c>
      <c r="EZ595">
        <v>190</v>
      </c>
      <c r="FA595">
        <v>205</v>
      </c>
      <c r="FB595">
        <v>230</v>
      </c>
      <c r="FC595">
        <v>240</v>
      </c>
      <c r="FD595">
        <v>248</v>
      </c>
      <c r="FE595">
        <v>287</v>
      </c>
      <c r="FF595">
        <v>305</v>
      </c>
    </row>
    <row r="596" spans="2:162">
      <c r="B596" t="s">
        <v>548</v>
      </c>
      <c r="C596">
        <v>41.829727089999999</v>
      </c>
      <c r="D596">
        <v>-71.981823160000005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  <c r="EL596">
        <v>52</v>
      </c>
      <c r="EM596">
        <v>52</v>
      </c>
      <c r="EN596">
        <v>52</v>
      </c>
      <c r="EO596">
        <v>52</v>
      </c>
      <c r="EP596">
        <v>52</v>
      </c>
      <c r="EQ596">
        <v>52</v>
      </c>
      <c r="ER596">
        <v>52</v>
      </c>
      <c r="ES596">
        <v>52</v>
      </c>
      <c r="ET596">
        <v>52</v>
      </c>
      <c r="EU596">
        <v>53</v>
      </c>
      <c r="EV596">
        <v>56</v>
      </c>
      <c r="EW596">
        <v>56</v>
      </c>
      <c r="EX596">
        <v>58</v>
      </c>
      <c r="EY596">
        <v>61</v>
      </c>
      <c r="EZ596">
        <v>61</v>
      </c>
      <c r="FA596">
        <v>63</v>
      </c>
      <c r="FB596">
        <v>64</v>
      </c>
      <c r="FC596">
        <v>69</v>
      </c>
      <c r="FD596">
        <v>73</v>
      </c>
      <c r="FE596">
        <v>76</v>
      </c>
      <c r="FF596">
        <v>80</v>
      </c>
    </row>
    <row r="597" spans="2:162">
      <c r="B597" t="s">
        <v>548</v>
      </c>
      <c r="C597">
        <v>0</v>
      </c>
      <c r="D597">
        <v>0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  <c r="EL597">
        <v>457</v>
      </c>
      <c r="EM597">
        <v>464</v>
      </c>
      <c r="EN597">
        <v>471</v>
      </c>
      <c r="EO597">
        <v>484</v>
      </c>
      <c r="EP597">
        <v>506</v>
      </c>
      <c r="EQ597">
        <v>519</v>
      </c>
      <c r="ER597">
        <v>541</v>
      </c>
      <c r="ES597">
        <v>545</v>
      </c>
      <c r="ET597">
        <v>565</v>
      </c>
      <c r="EU597">
        <v>608</v>
      </c>
      <c r="EV597">
        <v>650</v>
      </c>
      <c r="EW597">
        <v>688</v>
      </c>
      <c r="EX597">
        <v>748</v>
      </c>
      <c r="EY597">
        <v>817</v>
      </c>
      <c r="EZ597">
        <v>850</v>
      </c>
      <c r="FA597">
        <v>878</v>
      </c>
      <c r="FB597">
        <v>918</v>
      </c>
      <c r="FC597">
        <v>1022</v>
      </c>
      <c r="FD597">
        <v>1149</v>
      </c>
      <c r="FE597">
        <v>1297</v>
      </c>
      <c r="FF597">
        <v>1547</v>
      </c>
    </row>
    <row r="598" spans="2:162">
      <c r="B598" t="s">
        <v>548</v>
      </c>
      <c r="C598">
        <v>0</v>
      </c>
      <c r="D598">
        <v>0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  <c r="EL598">
        <v>7804</v>
      </c>
      <c r="EM598">
        <v>7924</v>
      </c>
      <c r="EN598">
        <v>8035</v>
      </c>
      <c r="EO598">
        <v>8193</v>
      </c>
      <c r="EP598">
        <v>8337</v>
      </c>
      <c r="EQ598">
        <v>8589</v>
      </c>
      <c r="ER598">
        <v>8864</v>
      </c>
      <c r="ES598">
        <v>8928</v>
      </c>
      <c r="ET598">
        <v>9086</v>
      </c>
      <c r="EU598">
        <v>9498</v>
      </c>
      <c r="EV598">
        <v>9812</v>
      </c>
      <c r="EW598">
        <v>10111</v>
      </c>
      <c r="EX598">
        <v>10448</v>
      </c>
      <c r="EY598">
        <v>10837</v>
      </c>
      <c r="EZ598">
        <v>11155</v>
      </c>
      <c r="FA598">
        <v>11327</v>
      </c>
      <c r="FB598">
        <v>11744</v>
      </c>
      <c r="FC598">
        <v>12217</v>
      </c>
      <c r="FD598">
        <v>12584</v>
      </c>
      <c r="FE598">
        <v>13320</v>
      </c>
      <c r="FF598">
        <v>14046</v>
      </c>
    </row>
    <row r="599" spans="2:162">
      <c r="B599" t="s">
        <v>548</v>
      </c>
      <c r="C599">
        <v>39.086466280000003</v>
      </c>
      <c r="D599">
        <v>-75.568849139999998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  <c r="EL599">
        <v>66</v>
      </c>
      <c r="EM599">
        <v>66</v>
      </c>
      <c r="EN599">
        <v>64</v>
      </c>
      <c r="EO599">
        <v>64</v>
      </c>
      <c r="EP599">
        <v>64</v>
      </c>
      <c r="EQ599">
        <v>65</v>
      </c>
      <c r="ER599">
        <v>66</v>
      </c>
      <c r="ES599">
        <v>66</v>
      </c>
      <c r="ET599">
        <v>66</v>
      </c>
      <c r="EU599">
        <v>66</v>
      </c>
      <c r="EV599">
        <v>66</v>
      </c>
      <c r="EW599">
        <v>65</v>
      </c>
      <c r="EX599">
        <v>65</v>
      </c>
      <c r="EY599">
        <v>68</v>
      </c>
      <c r="EZ599">
        <v>69</v>
      </c>
      <c r="FA599">
        <v>69</v>
      </c>
      <c r="FB599">
        <v>88</v>
      </c>
      <c r="FC599">
        <v>70</v>
      </c>
      <c r="FD599">
        <v>70</v>
      </c>
      <c r="FE599">
        <v>79</v>
      </c>
      <c r="FF599">
        <v>72</v>
      </c>
    </row>
    <row r="600" spans="2:162">
      <c r="B600" t="s">
        <v>548</v>
      </c>
      <c r="C600">
        <v>39.579926380000003</v>
      </c>
      <c r="D600">
        <v>-75.64054973999999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  <c r="EL600">
        <v>493</v>
      </c>
      <c r="EM600">
        <v>500</v>
      </c>
      <c r="EN600">
        <v>501</v>
      </c>
      <c r="EO600">
        <v>505</v>
      </c>
      <c r="EP600">
        <v>515</v>
      </c>
      <c r="EQ600">
        <v>522</v>
      </c>
      <c r="ER600">
        <v>529</v>
      </c>
      <c r="ES600">
        <v>532</v>
      </c>
      <c r="ET600">
        <v>537</v>
      </c>
      <c r="EU600">
        <v>543</v>
      </c>
      <c r="EV600">
        <v>551</v>
      </c>
      <c r="EW600">
        <v>553</v>
      </c>
      <c r="EX600">
        <v>570</v>
      </c>
      <c r="EY600">
        <v>581</v>
      </c>
      <c r="EZ600">
        <v>587</v>
      </c>
      <c r="FA600">
        <v>597</v>
      </c>
      <c r="FB600">
        <v>605</v>
      </c>
      <c r="FC600">
        <v>617</v>
      </c>
      <c r="FD600">
        <v>626</v>
      </c>
      <c r="FE600">
        <v>657</v>
      </c>
      <c r="FF600">
        <v>687</v>
      </c>
    </row>
    <row r="601" spans="2:162">
      <c r="B601" t="s">
        <v>548</v>
      </c>
      <c r="C601">
        <v>38.661437810000002</v>
      </c>
      <c r="D601">
        <v>-75.390313489999997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  <c r="EL601">
        <v>128</v>
      </c>
      <c r="EM601">
        <v>128</v>
      </c>
      <c r="EN601">
        <v>128</v>
      </c>
      <c r="EO601">
        <v>130</v>
      </c>
      <c r="EP601">
        <v>132</v>
      </c>
      <c r="EQ601">
        <v>135</v>
      </c>
      <c r="ER601">
        <v>140</v>
      </c>
      <c r="ES601">
        <v>143</v>
      </c>
      <c r="ET601">
        <v>150</v>
      </c>
      <c r="EU601">
        <v>152</v>
      </c>
      <c r="EV601">
        <v>157</v>
      </c>
      <c r="EW601">
        <v>162</v>
      </c>
      <c r="EX601">
        <v>168</v>
      </c>
      <c r="EY601">
        <v>183</v>
      </c>
      <c r="EZ601">
        <v>189</v>
      </c>
      <c r="FA601">
        <v>199</v>
      </c>
      <c r="FB601">
        <v>204</v>
      </c>
      <c r="FC601">
        <v>219</v>
      </c>
      <c r="FD601">
        <v>226</v>
      </c>
      <c r="FE601">
        <v>240</v>
      </c>
      <c r="FF601">
        <v>264</v>
      </c>
    </row>
    <row r="602" spans="2:162">
      <c r="B602" t="s">
        <v>548</v>
      </c>
      <c r="C602">
        <v>0</v>
      </c>
      <c r="D602">
        <v>0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  <c r="EL602">
        <v>400</v>
      </c>
      <c r="EM602">
        <v>405</v>
      </c>
      <c r="EN602">
        <v>411</v>
      </c>
      <c r="EO602">
        <v>420</v>
      </c>
      <c r="EP602">
        <v>427</v>
      </c>
      <c r="EQ602">
        <v>429</v>
      </c>
      <c r="ER602">
        <v>429</v>
      </c>
      <c r="ES602">
        <v>435</v>
      </c>
      <c r="ET602">
        <v>440</v>
      </c>
      <c r="EU602">
        <v>443</v>
      </c>
      <c r="EV602">
        <v>450</v>
      </c>
      <c r="EW602">
        <v>456</v>
      </c>
      <c r="EX602">
        <v>468</v>
      </c>
      <c r="EY602">
        <v>481</v>
      </c>
      <c r="EZ602">
        <v>494</v>
      </c>
      <c r="FA602">
        <v>519</v>
      </c>
      <c r="FB602">
        <v>511</v>
      </c>
      <c r="FC602">
        <v>523</v>
      </c>
      <c r="FD602">
        <v>542</v>
      </c>
      <c r="FE602">
        <v>580</v>
      </c>
      <c r="FF602">
        <v>616</v>
      </c>
    </row>
    <row r="603" spans="2:162">
      <c r="B603" t="s">
        <v>548</v>
      </c>
      <c r="C603">
        <v>0</v>
      </c>
      <c r="D603">
        <v>0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  <c r="EL603">
        <v>2039</v>
      </c>
      <c r="EM603">
        <v>2070</v>
      </c>
      <c r="EN603">
        <v>2128</v>
      </c>
      <c r="EO603">
        <v>2230</v>
      </c>
      <c r="EP603">
        <v>2291</v>
      </c>
      <c r="EQ603">
        <v>2364</v>
      </c>
      <c r="ER603">
        <v>2435</v>
      </c>
      <c r="ES603">
        <v>2526</v>
      </c>
      <c r="ET603">
        <v>2592</v>
      </c>
      <c r="EU603">
        <v>2729</v>
      </c>
      <c r="EV603">
        <v>2817</v>
      </c>
      <c r="EW603">
        <v>2883</v>
      </c>
      <c r="EX603">
        <v>2992</v>
      </c>
      <c r="EY603">
        <v>3097</v>
      </c>
      <c r="EZ603">
        <v>3159</v>
      </c>
      <c r="FA603">
        <v>3206</v>
      </c>
      <c r="FB603">
        <v>3375</v>
      </c>
      <c r="FC603">
        <v>3456</v>
      </c>
      <c r="FD603">
        <v>3521</v>
      </c>
      <c r="FE603">
        <v>3778</v>
      </c>
      <c r="FF603">
        <v>3966</v>
      </c>
    </row>
    <row r="604" spans="2:162">
      <c r="B604" t="s">
        <v>548</v>
      </c>
      <c r="C604">
        <v>0</v>
      </c>
      <c r="D604">
        <v>0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  <c r="EL604">
        <v>171</v>
      </c>
      <c r="EM604">
        <v>171</v>
      </c>
      <c r="EN604">
        <v>174</v>
      </c>
      <c r="EO604">
        <v>175</v>
      </c>
      <c r="EP604">
        <v>177</v>
      </c>
      <c r="EQ604">
        <v>177</v>
      </c>
      <c r="ER604">
        <v>177</v>
      </c>
      <c r="ES604">
        <v>182</v>
      </c>
      <c r="ET604">
        <v>183</v>
      </c>
      <c r="EU604">
        <v>187</v>
      </c>
      <c r="EV604">
        <v>202</v>
      </c>
      <c r="EW604">
        <v>205</v>
      </c>
      <c r="EX604">
        <v>205</v>
      </c>
      <c r="EY604">
        <v>219</v>
      </c>
      <c r="EZ604">
        <v>227</v>
      </c>
      <c r="FA604">
        <v>232</v>
      </c>
      <c r="FB604">
        <v>233</v>
      </c>
      <c r="FC604">
        <v>243</v>
      </c>
      <c r="FD604">
        <v>246</v>
      </c>
      <c r="FE604">
        <v>250</v>
      </c>
      <c r="FF604">
        <v>261</v>
      </c>
    </row>
    <row r="605" spans="2:162">
      <c r="B605" t="s">
        <v>548</v>
      </c>
      <c r="C605">
        <v>38.904177730000001</v>
      </c>
      <c r="D605">
        <v>-77.016559920000006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  <c r="EL605">
        <v>268</v>
      </c>
      <c r="EM605">
        <v>284</v>
      </c>
      <c r="EN605">
        <v>296</v>
      </c>
      <c r="EO605">
        <v>299</v>
      </c>
      <c r="EP605">
        <v>304</v>
      </c>
      <c r="EQ605">
        <v>329</v>
      </c>
      <c r="ER605">
        <v>348</v>
      </c>
      <c r="ES605">
        <v>361</v>
      </c>
      <c r="ET605">
        <v>387</v>
      </c>
      <c r="EU605">
        <v>402</v>
      </c>
      <c r="EV605">
        <v>406</v>
      </c>
      <c r="EW605">
        <v>412</v>
      </c>
      <c r="EX605">
        <v>431</v>
      </c>
      <c r="EY605">
        <v>439</v>
      </c>
      <c r="EZ605">
        <v>450</v>
      </c>
      <c r="FA605">
        <v>468</v>
      </c>
      <c r="FB605">
        <v>487</v>
      </c>
      <c r="FC605">
        <v>513</v>
      </c>
      <c r="FD605">
        <v>521</v>
      </c>
      <c r="FE605">
        <v>539</v>
      </c>
      <c r="FF605">
        <v>574</v>
      </c>
    </row>
    <row r="606" spans="2:162">
      <c r="B606" t="s">
        <v>548</v>
      </c>
      <c r="C606">
        <v>0</v>
      </c>
      <c r="D606">
        <v>0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  <c r="EL606">
        <v>58</v>
      </c>
      <c r="EM606">
        <v>60</v>
      </c>
      <c r="EN606">
        <v>60</v>
      </c>
      <c r="EO606">
        <v>60</v>
      </c>
      <c r="EP606">
        <v>60</v>
      </c>
      <c r="EQ606">
        <v>60</v>
      </c>
      <c r="ER606">
        <v>60</v>
      </c>
      <c r="ES606">
        <v>60</v>
      </c>
      <c r="ET606">
        <v>60</v>
      </c>
      <c r="EU606">
        <v>60</v>
      </c>
      <c r="EV606">
        <v>60</v>
      </c>
      <c r="EW606">
        <v>60</v>
      </c>
      <c r="EX606">
        <v>61</v>
      </c>
      <c r="EY606">
        <v>61</v>
      </c>
      <c r="EZ606">
        <v>61</v>
      </c>
      <c r="FA606">
        <v>61</v>
      </c>
      <c r="FB606">
        <v>62</v>
      </c>
      <c r="FC606">
        <v>62</v>
      </c>
      <c r="FD606">
        <v>63</v>
      </c>
      <c r="FE606">
        <v>63</v>
      </c>
      <c r="FF606">
        <v>65</v>
      </c>
    </row>
    <row r="607" spans="2:162">
      <c r="B607" t="s">
        <v>548</v>
      </c>
      <c r="C607">
        <v>0</v>
      </c>
      <c r="D607">
        <v>0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  <c r="EL607">
        <v>1792</v>
      </c>
      <c r="EM607">
        <v>1806</v>
      </c>
      <c r="EN607">
        <v>1824</v>
      </c>
      <c r="EO607">
        <v>1848</v>
      </c>
      <c r="EP607">
        <v>1893</v>
      </c>
      <c r="EQ607">
        <v>1923</v>
      </c>
      <c r="ER607">
        <v>1961</v>
      </c>
      <c r="ES607">
        <v>1990</v>
      </c>
      <c r="ET607">
        <v>2032</v>
      </c>
      <c r="EU607">
        <v>2112</v>
      </c>
      <c r="EV607">
        <v>2194</v>
      </c>
      <c r="EW607">
        <v>2309</v>
      </c>
      <c r="EX607">
        <v>2484</v>
      </c>
      <c r="EY607">
        <v>2695</v>
      </c>
      <c r="EZ607">
        <v>2902</v>
      </c>
      <c r="FA607">
        <v>3085</v>
      </c>
      <c r="FB607">
        <v>3202</v>
      </c>
      <c r="FC607">
        <v>3419</v>
      </c>
      <c r="FD607">
        <v>3724</v>
      </c>
      <c r="FE607">
        <v>4171</v>
      </c>
      <c r="FF607">
        <v>4848</v>
      </c>
    </row>
    <row r="608" spans="2:162">
      <c r="B608" t="s">
        <v>548</v>
      </c>
      <c r="C608">
        <v>29.678665250000002</v>
      </c>
      <c r="D608">
        <v>-82.35928158000000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  <c r="EL608">
        <v>888</v>
      </c>
      <c r="EM608">
        <v>891</v>
      </c>
      <c r="EN608">
        <v>907</v>
      </c>
      <c r="EO608">
        <v>915</v>
      </c>
      <c r="EP608">
        <v>944</v>
      </c>
      <c r="EQ608">
        <v>956</v>
      </c>
      <c r="ER608">
        <v>961</v>
      </c>
      <c r="ES608">
        <v>985</v>
      </c>
      <c r="ET608">
        <v>999</v>
      </c>
      <c r="EU608">
        <v>1020</v>
      </c>
      <c r="EV608">
        <v>1052</v>
      </c>
      <c r="EW608">
        <v>1089</v>
      </c>
      <c r="EX608">
        <v>1127</v>
      </c>
      <c r="EY608">
        <v>1170</v>
      </c>
      <c r="EZ608">
        <v>1198</v>
      </c>
      <c r="FA608">
        <v>1202</v>
      </c>
      <c r="FB608">
        <v>1244</v>
      </c>
      <c r="FC608">
        <v>1312</v>
      </c>
      <c r="FD608">
        <v>1404</v>
      </c>
      <c r="FE608">
        <v>1559</v>
      </c>
      <c r="FF608">
        <v>1611</v>
      </c>
    </row>
    <row r="609" spans="2:162">
      <c r="B609" t="s">
        <v>548</v>
      </c>
      <c r="C609">
        <v>30.330601210000001</v>
      </c>
      <c r="D609">
        <v>-82.284674760000001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  <c r="EL609">
        <v>195</v>
      </c>
      <c r="EM609">
        <v>195</v>
      </c>
      <c r="EN609">
        <v>195</v>
      </c>
      <c r="EO609">
        <v>200</v>
      </c>
      <c r="EP609">
        <v>201</v>
      </c>
      <c r="EQ609">
        <v>202</v>
      </c>
      <c r="ER609">
        <v>204</v>
      </c>
      <c r="ES609">
        <v>207</v>
      </c>
      <c r="ET609">
        <v>207</v>
      </c>
      <c r="EU609">
        <v>208</v>
      </c>
      <c r="EV609">
        <v>214</v>
      </c>
      <c r="EW609">
        <v>216</v>
      </c>
      <c r="EX609">
        <v>216</v>
      </c>
      <c r="EY609">
        <v>224</v>
      </c>
      <c r="EZ609">
        <v>226</v>
      </c>
      <c r="FA609">
        <v>237</v>
      </c>
      <c r="FB609">
        <v>244</v>
      </c>
      <c r="FC609">
        <v>250</v>
      </c>
      <c r="FD609">
        <v>261</v>
      </c>
      <c r="FE609">
        <v>274</v>
      </c>
      <c r="FF609">
        <v>279</v>
      </c>
    </row>
    <row r="610" spans="2:162">
      <c r="B610" t="s">
        <v>548</v>
      </c>
      <c r="C610">
        <v>30.265487449999998</v>
      </c>
      <c r="D610">
        <v>-85.621225839999994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  <c r="EL610">
        <v>2</v>
      </c>
      <c r="EM610">
        <v>2</v>
      </c>
      <c r="EN610">
        <v>2</v>
      </c>
      <c r="EO610">
        <v>2</v>
      </c>
      <c r="EP610">
        <v>2</v>
      </c>
      <c r="EQ610">
        <v>2</v>
      </c>
      <c r="ER610">
        <v>3</v>
      </c>
      <c r="ES610">
        <v>2</v>
      </c>
      <c r="ET610">
        <v>2</v>
      </c>
      <c r="EU610">
        <v>2</v>
      </c>
      <c r="EV610">
        <v>2</v>
      </c>
      <c r="EW610">
        <v>2</v>
      </c>
      <c r="EX610">
        <v>2</v>
      </c>
      <c r="EY610">
        <v>2</v>
      </c>
      <c r="EZ610">
        <v>2</v>
      </c>
      <c r="FA610">
        <v>4</v>
      </c>
      <c r="FB610">
        <v>4</v>
      </c>
      <c r="FC610">
        <v>4</v>
      </c>
      <c r="FD610">
        <v>4</v>
      </c>
      <c r="FE610">
        <v>6</v>
      </c>
      <c r="FF610">
        <v>6</v>
      </c>
    </row>
    <row r="611" spans="2:162">
      <c r="B611" t="s">
        <v>548</v>
      </c>
      <c r="C611">
        <v>29.95079741</v>
      </c>
      <c r="D611">
        <v>-82.166116130000006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  <c r="EL611">
        <v>294</v>
      </c>
      <c r="EM611">
        <v>294</v>
      </c>
      <c r="EN611">
        <v>296</v>
      </c>
      <c r="EO611">
        <v>298</v>
      </c>
      <c r="EP611">
        <v>300</v>
      </c>
      <c r="EQ611">
        <v>302</v>
      </c>
      <c r="ER611">
        <v>301</v>
      </c>
      <c r="ES611">
        <v>304</v>
      </c>
      <c r="ET611">
        <v>305</v>
      </c>
      <c r="EU611">
        <v>309</v>
      </c>
      <c r="EV611">
        <v>312</v>
      </c>
      <c r="EW611">
        <v>316</v>
      </c>
      <c r="EX611">
        <v>319</v>
      </c>
      <c r="EY611">
        <v>322</v>
      </c>
      <c r="EZ611">
        <v>322</v>
      </c>
      <c r="FA611">
        <v>326</v>
      </c>
      <c r="FB611">
        <v>329</v>
      </c>
      <c r="FC611">
        <v>332</v>
      </c>
      <c r="FD611">
        <v>337</v>
      </c>
      <c r="FE611">
        <v>352</v>
      </c>
      <c r="FF611">
        <v>365</v>
      </c>
    </row>
    <row r="612" spans="2:162">
      <c r="B612" t="s">
        <v>548</v>
      </c>
      <c r="C612">
        <v>28.294095039999998</v>
      </c>
      <c r="D612">
        <v>-80.730910219999998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  <c r="EL612">
        <v>20</v>
      </c>
      <c r="EM612">
        <v>19</v>
      </c>
      <c r="EN612">
        <v>19</v>
      </c>
      <c r="EO612">
        <v>19</v>
      </c>
      <c r="EP612">
        <v>20</v>
      </c>
      <c r="EQ612">
        <v>22</v>
      </c>
      <c r="ER612">
        <v>26</v>
      </c>
      <c r="ES612">
        <v>26</v>
      </c>
      <c r="ET612">
        <v>26</v>
      </c>
      <c r="EU612">
        <v>73</v>
      </c>
      <c r="EV612">
        <v>73</v>
      </c>
      <c r="EW612">
        <v>74</v>
      </c>
      <c r="EX612">
        <v>75</v>
      </c>
      <c r="EY612">
        <v>75</v>
      </c>
      <c r="EZ612">
        <v>75</v>
      </c>
      <c r="FA612">
        <v>86</v>
      </c>
      <c r="FB612">
        <v>86</v>
      </c>
      <c r="FC612">
        <v>88</v>
      </c>
      <c r="FD612">
        <v>88</v>
      </c>
      <c r="FE612">
        <v>89</v>
      </c>
      <c r="FF612">
        <v>94</v>
      </c>
    </row>
    <row r="613" spans="2:162">
      <c r="B613" t="s">
        <v>548</v>
      </c>
      <c r="C613">
        <v>26.151846509999999</v>
      </c>
      <c r="D613">
        <v>-80.48725555999999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  <c r="EL613">
        <v>84</v>
      </c>
      <c r="EM613">
        <v>85</v>
      </c>
      <c r="EN613">
        <v>86</v>
      </c>
      <c r="EO613">
        <v>104</v>
      </c>
      <c r="EP613">
        <v>107</v>
      </c>
      <c r="EQ613">
        <v>109</v>
      </c>
      <c r="ER613">
        <v>110</v>
      </c>
      <c r="ES613">
        <v>114</v>
      </c>
      <c r="ET613">
        <v>116</v>
      </c>
      <c r="EU613">
        <v>118</v>
      </c>
      <c r="EV613">
        <v>119</v>
      </c>
      <c r="EW613">
        <v>121</v>
      </c>
      <c r="EX613">
        <v>121</v>
      </c>
      <c r="EY613">
        <v>121</v>
      </c>
      <c r="EZ613">
        <v>142</v>
      </c>
      <c r="FA613">
        <v>142</v>
      </c>
      <c r="FB613">
        <v>142</v>
      </c>
      <c r="FC613">
        <v>143</v>
      </c>
      <c r="FD613">
        <v>151</v>
      </c>
      <c r="FE613">
        <v>154</v>
      </c>
      <c r="FF613">
        <v>158</v>
      </c>
    </row>
    <row r="614" spans="2:162">
      <c r="B614" t="s">
        <v>548</v>
      </c>
      <c r="C614">
        <v>30.406667339999998</v>
      </c>
      <c r="D614">
        <v>-85.19394153000000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  <c r="EL614">
        <v>6</v>
      </c>
      <c r="EM614">
        <v>7</v>
      </c>
      <c r="EN614">
        <v>7</v>
      </c>
      <c r="EO614">
        <v>8</v>
      </c>
      <c r="EP614">
        <v>8</v>
      </c>
      <c r="EQ614">
        <v>8</v>
      </c>
      <c r="ER614">
        <v>8</v>
      </c>
      <c r="ES614">
        <v>8</v>
      </c>
      <c r="ET614">
        <v>9</v>
      </c>
      <c r="EU614">
        <v>11</v>
      </c>
      <c r="EV614">
        <v>11</v>
      </c>
      <c r="EW614">
        <v>11</v>
      </c>
      <c r="EX614">
        <v>11</v>
      </c>
      <c r="EY614">
        <v>11</v>
      </c>
      <c r="EZ614">
        <v>11</v>
      </c>
      <c r="FA614">
        <v>11</v>
      </c>
      <c r="FB614">
        <v>13</v>
      </c>
      <c r="FC614">
        <v>14</v>
      </c>
      <c r="FD614">
        <v>16</v>
      </c>
      <c r="FE614">
        <v>17</v>
      </c>
      <c r="FF614">
        <v>22</v>
      </c>
    </row>
    <row r="615" spans="2:162">
      <c r="B615" t="s">
        <v>548</v>
      </c>
      <c r="C615">
        <v>26.90131002</v>
      </c>
      <c r="D615">
        <v>-81.929491209999995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  <c r="EL615">
        <v>263</v>
      </c>
      <c r="EM615">
        <v>262</v>
      </c>
      <c r="EN615">
        <v>263</v>
      </c>
      <c r="EO615">
        <v>267</v>
      </c>
      <c r="EP615">
        <v>268</v>
      </c>
      <c r="EQ615">
        <v>268</v>
      </c>
      <c r="ER615">
        <v>271</v>
      </c>
      <c r="ES615">
        <v>271</v>
      </c>
      <c r="ET615">
        <v>272</v>
      </c>
      <c r="EU615">
        <v>277</v>
      </c>
      <c r="EV615">
        <v>279</v>
      </c>
      <c r="EW615">
        <v>281</v>
      </c>
      <c r="EX615">
        <v>285</v>
      </c>
      <c r="EY615">
        <v>287</v>
      </c>
      <c r="EZ615">
        <v>289</v>
      </c>
      <c r="FA615">
        <v>302</v>
      </c>
      <c r="FB615">
        <v>304</v>
      </c>
      <c r="FC615">
        <v>315</v>
      </c>
      <c r="FD615">
        <v>317</v>
      </c>
      <c r="FE615">
        <v>317</v>
      </c>
      <c r="FF615">
        <v>322</v>
      </c>
    </row>
    <row r="616" spans="2:162">
      <c r="B616" t="s">
        <v>548</v>
      </c>
      <c r="C616">
        <v>28.848043149999999</v>
      </c>
      <c r="D616">
        <v>-82.476147479999995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  <c r="EL616">
        <v>145</v>
      </c>
      <c r="EM616">
        <v>151</v>
      </c>
      <c r="EN616">
        <v>153</v>
      </c>
      <c r="EO616">
        <v>160</v>
      </c>
      <c r="EP616">
        <v>164</v>
      </c>
      <c r="EQ616">
        <v>177</v>
      </c>
      <c r="ER616">
        <v>189</v>
      </c>
      <c r="ES616">
        <v>196</v>
      </c>
      <c r="ET616">
        <v>205</v>
      </c>
      <c r="EU616">
        <v>213</v>
      </c>
      <c r="EV616">
        <v>221</v>
      </c>
      <c r="EW616">
        <v>228</v>
      </c>
      <c r="EX616">
        <v>244</v>
      </c>
      <c r="EY616">
        <v>272</v>
      </c>
      <c r="EZ616">
        <v>289</v>
      </c>
      <c r="FA616">
        <v>305</v>
      </c>
      <c r="FB616">
        <v>318</v>
      </c>
      <c r="FC616">
        <v>334</v>
      </c>
      <c r="FD616">
        <v>340</v>
      </c>
      <c r="FE616">
        <v>373</v>
      </c>
      <c r="FF616">
        <v>403</v>
      </c>
    </row>
    <row r="617" spans="2:162">
      <c r="B617" t="s">
        <v>548</v>
      </c>
      <c r="C617">
        <v>29.983191439999999</v>
      </c>
      <c r="D617">
        <v>-81.85609986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  <c r="EL617">
        <v>558</v>
      </c>
      <c r="EM617">
        <v>565</v>
      </c>
      <c r="EN617">
        <v>572</v>
      </c>
      <c r="EO617">
        <v>580</v>
      </c>
      <c r="EP617">
        <v>590</v>
      </c>
      <c r="EQ617">
        <v>597</v>
      </c>
      <c r="ER617">
        <v>617</v>
      </c>
      <c r="ES617">
        <v>638</v>
      </c>
      <c r="ET617">
        <v>650</v>
      </c>
      <c r="EU617">
        <v>659</v>
      </c>
      <c r="EV617">
        <v>675</v>
      </c>
      <c r="EW617">
        <v>700</v>
      </c>
      <c r="EX617">
        <v>724</v>
      </c>
      <c r="EY617">
        <v>747</v>
      </c>
      <c r="EZ617">
        <v>759</v>
      </c>
      <c r="FA617">
        <v>763</v>
      </c>
      <c r="FB617">
        <v>780</v>
      </c>
      <c r="FC617">
        <v>796</v>
      </c>
      <c r="FD617">
        <v>810</v>
      </c>
      <c r="FE617">
        <v>851</v>
      </c>
      <c r="FF617">
        <v>895</v>
      </c>
    </row>
    <row r="618" spans="2:162">
      <c r="B618" t="s">
        <v>548</v>
      </c>
      <c r="C618">
        <v>26.110919859999999</v>
      </c>
      <c r="D618">
        <v>-81.3468706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  <c r="EL618">
        <v>125</v>
      </c>
      <c r="EM618">
        <v>126</v>
      </c>
      <c r="EN618">
        <v>127</v>
      </c>
      <c r="EO618">
        <v>129</v>
      </c>
      <c r="EP618">
        <v>130</v>
      </c>
      <c r="EQ618">
        <v>132</v>
      </c>
      <c r="ER618">
        <v>135</v>
      </c>
      <c r="ES618">
        <v>140</v>
      </c>
      <c r="ET618">
        <v>141</v>
      </c>
      <c r="EU618">
        <v>146</v>
      </c>
      <c r="EV618">
        <v>147</v>
      </c>
      <c r="EW618">
        <v>151</v>
      </c>
      <c r="EX618">
        <v>158</v>
      </c>
      <c r="EY618">
        <v>171</v>
      </c>
      <c r="EZ618">
        <v>185</v>
      </c>
      <c r="FA618">
        <v>200</v>
      </c>
      <c r="FB618">
        <v>206</v>
      </c>
      <c r="FC618">
        <v>218</v>
      </c>
      <c r="FD618">
        <v>227</v>
      </c>
      <c r="FE618">
        <v>260</v>
      </c>
      <c r="FF618">
        <v>312</v>
      </c>
    </row>
    <row r="619" spans="2:162">
      <c r="B619" t="s">
        <v>548</v>
      </c>
      <c r="C619">
        <v>30.22509788</v>
      </c>
      <c r="D619">
        <v>-82.621601639999994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  <c r="EL619">
        <v>146</v>
      </c>
      <c r="EM619">
        <v>150</v>
      </c>
      <c r="EN619">
        <v>150</v>
      </c>
      <c r="EO619">
        <v>153</v>
      </c>
      <c r="EP619">
        <v>160</v>
      </c>
      <c r="EQ619">
        <v>169</v>
      </c>
      <c r="ER619">
        <v>170</v>
      </c>
      <c r="ES619">
        <v>171</v>
      </c>
      <c r="ET619">
        <v>172</v>
      </c>
      <c r="EU619">
        <v>192</v>
      </c>
      <c r="EV619">
        <v>197</v>
      </c>
      <c r="EW619">
        <v>200</v>
      </c>
      <c r="EX619">
        <v>206</v>
      </c>
      <c r="EY619">
        <v>215</v>
      </c>
      <c r="EZ619">
        <v>226</v>
      </c>
      <c r="FA619">
        <v>238</v>
      </c>
      <c r="FB619">
        <v>258</v>
      </c>
      <c r="FC619">
        <v>270</v>
      </c>
      <c r="FD619">
        <v>279</v>
      </c>
      <c r="FE619">
        <v>284</v>
      </c>
      <c r="FF619">
        <v>373</v>
      </c>
    </row>
    <row r="620" spans="2:162">
      <c r="B620" t="s">
        <v>548</v>
      </c>
      <c r="C620">
        <v>27.186778929999999</v>
      </c>
      <c r="D620">
        <v>-81.809413730000003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  <c r="EL620">
        <v>2748</v>
      </c>
      <c r="EM620">
        <v>2861</v>
      </c>
      <c r="EN620">
        <v>2923</v>
      </c>
      <c r="EO620">
        <v>3027</v>
      </c>
      <c r="EP620">
        <v>3174</v>
      </c>
      <c r="EQ620">
        <v>3295</v>
      </c>
      <c r="ER620">
        <v>3504</v>
      </c>
      <c r="ES620">
        <v>3613</v>
      </c>
      <c r="ET620">
        <v>3826</v>
      </c>
      <c r="EU620">
        <v>4029</v>
      </c>
      <c r="EV620">
        <v>4273</v>
      </c>
      <c r="EW620">
        <v>4610</v>
      </c>
      <c r="EX620">
        <v>4982</v>
      </c>
      <c r="EY620">
        <v>5319</v>
      </c>
      <c r="EZ620">
        <v>5580</v>
      </c>
      <c r="FA620">
        <v>5973</v>
      </c>
      <c r="FB620">
        <v>6176</v>
      </c>
      <c r="FC620">
        <v>6892</v>
      </c>
      <c r="FD620">
        <v>7329</v>
      </c>
      <c r="FE620">
        <v>8018</v>
      </c>
      <c r="FF620">
        <v>9130</v>
      </c>
    </row>
    <row r="621" spans="2:162">
      <c r="B621" t="s">
        <v>548</v>
      </c>
      <c r="C621">
        <v>29.606310860000001</v>
      </c>
      <c r="D621">
        <v>-83.157246729999997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  <c r="EL621">
        <v>30</v>
      </c>
      <c r="EM621">
        <v>30</v>
      </c>
      <c r="EN621">
        <v>30</v>
      </c>
      <c r="EO621">
        <v>31</v>
      </c>
      <c r="EP621">
        <v>31</v>
      </c>
      <c r="EQ621">
        <v>31</v>
      </c>
      <c r="ER621">
        <v>31</v>
      </c>
      <c r="ES621">
        <v>31</v>
      </c>
      <c r="ET621">
        <v>31</v>
      </c>
      <c r="EU621">
        <v>31</v>
      </c>
      <c r="EV621">
        <v>32</v>
      </c>
      <c r="EW621">
        <v>33</v>
      </c>
      <c r="EX621">
        <v>45</v>
      </c>
      <c r="EY621">
        <v>47</v>
      </c>
      <c r="EZ621">
        <v>47</v>
      </c>
      <c r="FA621">
        <v>58</v>
      </c>
      <c r="FB621">
        <v>121</v>
      </c>
      <c r="FC621">
        <v>137</v>
      </c>
      <c r="FD621">
        <v>147</v>
      </c>
      <c r="FE621">
        <v>150</v>
      </c>
      <c r="FF621">
        <v>161</v>
      </c>
    </row>
    <row r="622" spans="2:162">
      <c r="B622" t="s">
        <v>548</v>
      </c>
      <c r="C622">
        <v>30.332258750000001</v>
      </c>
      <c r="D622">
        <v>-81.66976468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  <c r="EL622">
        <v>164</v>
      </c>
      <c r="EM622">
        <v>167</v>
      </c>
      <c r="EN622">
        <v>167</v>
      </c>
      <c r="EO622">
        <v>172</v>
      </c>
      <c r="EP622">
        <v>177</v>
      </c>
      <c r="EQ622">
        <v>190</v>
      </c>
      <c r="ER622">
        <v>197</v>
      </c>
      <c r="ES622">
        <v>205</v>
      </c>
      <c r="ET622">
        <v>216</v>
      </c>
      <c r="EU622">
        <v>234</v>
      </c>
      <c r="EV622">
        <v>256</v>
      </c>
      <c r="EW622">
        <v>284</v>
      </c>
      <c r="EX622">
        <v>317</v>
      </c>
      <c r="EY622">
        <v>369</v>
      </c>
      <c r="EZ622">
        <v>389</v>
      </c>
      <c r="FA622">
        <v>409</v>
      </c>
      <c r="FB622">
        <v>422</v>
      </c>
      <c r="FC622">
        <v>457</v>
      </c>
      <c r="FD622">
        <v>479</v>
      </c>
      <c r="FE622">
        <v>541</v>
      </c>
      <c r="FF622">
        <v>620</v>
      </c>
    </row>
    <row r="623" spans="2:162">
      <c r="B623" t="s">
        <v>548</v>
      </c>
      <c r="C623">
        <v>30.67652764</v>
      </c>
      <c r="D623">
        <v>-87.372845710000007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  <c r="EL623">
        <v>308</v>
      </c>
      <c r="EM623">
        <v>309</v>
      </c>
      <c r="EN623">
        <v>310</v>
      </c>
      <c r="EO623">
        <v>311</v>
      </c>
      <c r="EP623">
        <v>315</v>
      </c>
      <c r="EQ623">
        <v>316</v>
      </c>
      <c r="ER623">
        <v>318</v>
      </c>
      <c r="ES623">
        <v>319</v>
      </c>
      <c r="ET623">
        <v>320</v>
      </c>
      <c r="EU623">
        <v>326</v>
      </c>
      <c r="EV623">
        <v>329</v>
      </c>
      <c r="EW623">
        <v>327</v>
      </c>
      <c r="EX623">
        <v>329</v>
      </c>
      <c r="EY623">
        <v>330</v>
      </c>
      <c r="EZ623">
        <v>333</v>
      </c>
      <c r="FA623">
        <v>338</v>
      </c>
      <c r="FB623">
        <v>341</v>
      </c>
      <c r="FC623">
        <v>342</v>
      </c>
      <c r="FD623">
        <v>347</v>
      </c>
      <c r="FE623">
        <v>350</v>
      </c>
      <c r="FF623">
        <v>353</v>
      </c>
    </row>
    <row r="624" spans="2:162">
      <c r="B624" t="s">
        <v>548</v>
      </c>
      <c r="C624">
        <v>29.459335759999998</v>
      </c>
      <c r="D624">
        <v>-81.315085949999997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  <c r="EL624">
        <v>31</v>
      </c>
      <c r="EM624">
        <v>31</v>
      </c>
      <c r="EN624">
        <v>31</v>
      </c>
      <c r="EO624">
        <v>31</v>
      </c>
      <c r="EP624">
        <v>31</v>
      </c>
      <c r="EQ624">
        <v>31</v>
      </c>
      <c r="ER624">
        <v>32</v>
      </c>
      <c r="ES624">
        <v>32</v>
      </c>
      <c r="ET624">
        <v>32</v>
      </c>
      <c r="EU624">
        <v>33</v>
      </c>
      <c r="EV624">
        <v>36</v>
      </c>
      <c r="EW624">
        <v>36</v>
      </c>
      <c r="EX624">
        <v>36</v>
      </c>
      <c r="EY624">
        <v>36</v>
      </c>
      <c r="EZ624">
        <v>36</v>
      </c>
      <c r="FA624">
        <v>36</v>
      </c>
      <c r="FB624">
        <v>38</v>
      </c>
      <c r="FC624">
        <v>38</v>
      </c>
      <c r="FD624">
        <v>41</v>
      </c>
      <c r="FE624">
        <v>41</v>
      </c>
      <c r="FF624">
        <v>45</v>
      </c>
    </row>
    <row r="625" spans="2:162">
      <c r="B625" t="s">
        <v>548</v>
      </c>
      <c r="C625">
        <v>29.837912379999999</v>
      </c>
      <c r="D625">
        <v>-84.82731662000000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  <c r="EL625">
        <v>10</v>
      </c>
      <c r="EM625">
        <v>10</v>
      </c>
      <c r="EN625">
        <v>13</v>
      </c>
      <c r="EO625">
        <v>12</v>
      </c>
      <c r="EP625">
        <v>12</v>
      </c>
      <c r="EQ625">
        <v>12</v>
      </c>
      <c r="ER625">
        <v>12</v>
      </c>
      <c r="ES625">
        <v>13</v>
      </c>
      <c r="ET625">
        <v>13</v>
      </c>
      <c r="EU625">
        <v>15</v>
      </c>
      <c r="EV625">
        <v>15</v>
      </c>
      <c r="EW625">
        <v>16</v>
      </c>
      <c r="EX625">
        <v>18</v>
      </c>
      <c r="EY625">
        <v>18</v>
      </c>
      <c r="EZ625">
        <v>19</v>
      </c>
      <c r="FA625">
        <v>20</v>
      </c>
      <c r="FB625">
        <v>20</v>
      </c>
      <c r="FC625">
        <v>20</v>
      </c>
      <c r="FD625">
        <v>22</v>
      </c>
      <c r="FE625">
        <v>27</v>
      </c>
      <c r="FF625">
        <v>31</v>
      </c>
    </row>
    <row r="626" spans="2:162">
      <c r="B626" t="s">
        <v>548</v>
      </c>
      <c r="C626">
        <v>30.577962889999998</v>
      </c>
      <c r="D626">
        <v>-84.619158249999998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  <c r="EL626">
        <v>329</v>
      </c>
      <c r="EM626">
        <v>337</v>
      </c>
      <c r="EN626">
        <v>339</v>
      </c>
      <c r="EO626">
        <v>342</v>
      </c>
      <c r="EP626">
        <v>355</v>
      </c>
      <c r="EQ626">
        <v>383</v>
      </c>
      <c r="ER626">
        <v>452</v>
      </c>
      <c r="ES626">
        <v>464</v>
      </c>
      <c r="ET626">
        <v>482</v>
      </c>
      <c r="EU626">
        <v>498</v>
      </c>
      <c r="EV626">
        <v>552</v>
      </c>
      <c r="EW626">
        <v>583</v>
      </c>
      <c r="EX626">
        <v>646</v>
      </c>
      <c r="EY626">
        <v>671</v>
      </c>
      <c r="EZ626">
        <v>733</v>
      </c>
      <c r="FA626">
        <v>763</v>
      </c>
      <c r="FB626">
        <v>795</v>
      </c>
      <c r="FC626">
        <v>838</v>
      </c>
      <c r="FD626">
        <v>881</v>
      </c>
      <c r="FE626">
        <v>975</v>
      </c>
      <c r="FF626">
        <v>1098</v>
      </c>
    </row>
    <row r="627" spans="2:162">
      <c r="B627" t="s">
        <v>548</v>
      </c>
      <c r="C627">
        <v>29.728569780000001</v>
      </c>
      <c r="D627">
        <v>-82.798806569999996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  <c r="EL627">
        <v>2289</v>
      </c>
      <c r="EM627">
        <v>2315</v>
      </c>
      <c r="EN627">
        <v>2388</v>
      </c>
      <c r="EO627">
        <v>2422</v>
      </c>
      <c r="EP627">
        <v>2500</v>
      </c>
      <c r="EQ627">
        <v>2563</v>
      </c>
      <c r="ER627">
        <v>2634</v>
      </c>
      <c r="ES627">
        <v>2836</v>
      </c>
      <c r="ET627">
        <v>2877</v>
      </c>
      <c r="EU627">
        <v>3015</v>
      </c>
      <c r="EV627">
        <v>3187</v>
      </c>
      <c r="EW627">
        <v>3354</v>
      </c>
      <c r="EX627">
        <v>3475</v>
      </c>
      <c r="EY627">
        <v>3556</v>
      </c>
      <c r="EZ627">
        <v>3627</v>
      </c>
      <c r="FA627">
        <v>3666</v>
      </c>
      <c r="FB627">
        <v>3745</v>
      </c>
      <c r="FC627">
        <v>3944</v>
      </c>
      <c r="FD627">
        <v>4062</v>
      </c>
      <c r="FE627">
        <v>4757</v>
      </c>
      <c r="FF627">
        <v>4956</v>
      </c>
    </row>
    <row r="628" spans="2:162">
      <c r="B628" t="s">
        <v>548</v>
      </c>
      <c r="C628">
        <v>26.95635849</v>
      </c>
      <c r="D628">
        <v>-81.189962109999996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  <c r="EL628">
        <v>442</v>
      </c>
      <c r="EM628">
        <v>443</v>
      </c>
      <c r="EN628">
        <v>448</v>
      </c>
      <c r="EO628">
        <v>451</v>
      </c>
      <c r="EP628">
        <v>456</v>
      </c>
      <c r="EQ628">
        <v>464</v>
      </c>
      <c r="ER628">
        <v>464</v>
      </c>
      <c r="ES628">
        <v>469</v>
      </c>
      <c r="ET628">
        <v>474</v>
      </c>
      <c r="EU628">
        <v>483</v>
      </c>
      <c r="EV628">
        <v>485</v>
      </c>
      <c r="EW628">
        <v>495</v>
      </c>
      <c r="EX628">
        <v>508</v>
      </c>
      <c r="EY628">
        <v>557</v>
      </c>
      <c r="EZ628">
        <v>573</v>
      </c>
      <c r="FA628">
        <v>587</v>
      </c>
      <c r="FB628">
        <v>596</v>
      </c>
      <c r="FC628">
        <v>614</v>
      </c>
      <c r="FD628">
        <v>642</v>
      </c>
      <c r="FE628">
        <v>695</v>
      </c>
      <c r="FF628">
        <v>775</v>
      </c>
    </row>
    <row r="629" spans="2:162">
      <c r="B629" t="s">
        <v>548</v>
      </c>
      <c r="C629">
        <v>29.93543004</v>
      </c>
      <c r="D629">
        <v>-85.24270989999999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  <c r="EL629">
        <v>60</v>
      </c>
      <c r="EM629">
        <v>73</v>
      </c>
      <c r="EN629">
        <v>90</v>
      </c>
      <c r="EO629">
        <v>90</v>
      </c>
      <c r="EP629">
        <v>95</v>
      </c>
      <c r="EQ629">
        <v>98</v>
      </c>
      <c r="ER629">
        <v>100</v>
      </c>
      <c r="ES629">
        <v>100</v>
      </c>
      <c r="ET629">
        <v>101</v>
      </c>
      <c r="EU629">
        <v>127</v>
      </c>
      <c r="EV629">
        <v>131</v>
      </c>
      <c r="EW629">
        <v>132</v>
      </c>
      <c r="EX629">
        <v>137</v>
      </c>
      <c r="EY629">
        <v>137</v>
      </c>
      <c r="EZ629">
        <v>139</v>
      </c>
      <c r="FA629">
        <v>147</v>
      </c>
      <c r="FB629">
        <v>151</v>
      </c>
      <c r="FC629">
        <v>154</v>
      </c>
      <c r="FD629">
        <v>157</v>
      </c>
      <c r="FE629">
        <v>165</v>
      </c>
      <c r="FF629">
        <v>168</v>
      </c>
    </row>
    <row r="630" spans="2:162">
      <c r="B630" t="s">
        <v>548</v>
      </c>
      <c r="C630">
        <v>30.496739730000002</v>
      </c>
      <c r="D630">
        <v>-82.94998918000000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  <c r="EL630">
        <v>218</v>
      </c>
      <c r="EM630">
        <v>218</v>
      </c>
      <c r="EN630">
        <v>218</v>
      </c>
      <c r="EO630">
        <v>218</v>
      </c>
      <c r="EP630">
        <v>218</v>
      </c>
      <c r="EQ630">
        <v>218</v>
      </c>
      <c r="ER630">
        <v>218</v>
      </c>
      <c r="ES630">
        <v>219</v>
      </c>
      <c r="ET630">
        <v>220</v>
      </c>
      <c r="EU630">
        <v>220</v>
      </c>
      <c r="EV630">
        <v>220</v>
      </c>
      <c r="EW630">
        <v>220</v>
      </c>
      <c r="EX630">
        <v>220</v>
      </c>
      <c r="EY630">
        <v>220</v>
      </c>
      <c r="EZ630">
        <v>221</v>
      </c>
      <c r="FA630">
        <v>221</v>
      </c>
      <c r="FB630">
        <v>220</v>
      </c>
      <c r="FC630">
        <v>220</v>
      </c>
      <c r="FD630">
        <v>220</v>
      </c>
      <c r="FE630">
        <v>220</v>
      </c>
      <c r="FF630">
        <v>221</v>
      </c>
    </row>
    <row r="631" spans="2:162">
      <c r="B631" t="s">
        <v>548</v>
      </c>
      <c r="C631">
        <v>27.49293939</v>
      </c>
      <c r="D631">
        <v>-81.80956573999999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  <c r="EL631">
        <v>71</v>
      </c>
      <c r="EM631">
        <v>71</v>
      </c>
      <c r="EN631">
        <v>71</v>
      </c>
      <c r="EO631">
        <v>71</v>
      </c>
      <c r="EP631">
        <v>75</v>
      </c>
      <c r="EQ631">
        <v>75</v>
      </c>
      <c r="ER631">
        <v>76</v>
      </c>
      <c r="ES631">
        <v>79</v>
      </c>
      <c r="ET631">
        <v>82</v>
      </c>
      <c r="EU631">
        <v>84</v>
      </c>
      <c r="EV631">
        <v>86</v>
      </c>
      <c r="EW631">
        <v>93</v>
      </c>
      <c r="EX631">
        <v>98</v>
      </c>
      <c r="EY631">
        <v>109</v>
      </c>
      <c r="EZ631">
        <v>123</v>
      </c>
      <c r="FA631">
        <v>142</v>
      </c>
      <c r="FB631">
        <v>143</v>
      </c>
      <c r="FC631">
        <v>143</v>
      </c>
      <c r="FD631">
        <v>156</v>
      </c>
      <c r="FE631">
        <v>170</v>
      </c>
      <c r="FF631">
        <v>179</v>
      </c>
    </row>
    <row r="632" spans="2:162">
      <c r="B632" t="s">
        <v>548</v>
      </c>
      <c r="C632">
        <v>26.553869450000001</v>
      </c>
      <c r="D632">
        <v>-81.164690059999998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  <c r="EL632">
        <v>1189</v>
      </c>
      <c r="EM632">
        <v>1219</v>
      </c>
      <c r="EN632">
        <v>1229</v>
      </c>
      <c r="EO632">
        <v>1245</v>
      </c>
      <c r="EP632">
        <v>1253</v>
      </c>
      <c r="EQ632">
        <v>1309</v>
      </c>
      <c r="ER632">
        <v>1353</v>
      </c>
      <c r="ES632">
        <v>1377</v>
      </c>
      <c r="ET632">
        <v>1421</v>
      </c>
      <c r="EU632">
        <v>1483</v>
      </c>
      <c r="EV632">
        <v>1523</v>
      </c>
      <c r="EW632">
        <v>1548</v>
      </c>
      <c r="EX632">
        <v>1649</v>
      </c>
      <c r="EY632">
        <v>1786</v>
      </c>
      <c r="EZ632">
        <v>1890</v>
      </c>
      <c r="FA632">
        <v>1977</v>
      </c>
      <c r="FB632">
        <v>2013</v>
      </c>
      <c r="FC632">
        <v>2132</v>
      </c>
      <c r="FD632">
        <v>2202</v>
      </c>
      <c r="FE632">
        <v>2368</v>
      </c>
      <c r="FF632">
        <v>2642</v>
      </c>
    </row>
    <row r="633" spans="2:162">
      <c r="B633" t="s">
        <v>548</v>
      </c>
      <c r="C633">
        <v>28.553644609999999</v>
      </c>
      <c r="D633">
        <v>-82.427002040000005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  <c r="EL633">
        <v>279</v>
      </c>
      <c r="EM633">
        <v>281</v>
      </c>
      <c r="EN633">
        <v>284</v>
      </c>
      <c r="EO633">
        <v>286</v>
      </c>
      <c r="EP633">
        <v>292</v>
      </c>
      <c r="EQ633">
        <v>299</v>
      </c>
      <c r="ER633">
        <v>310</v>
      </c>
      <c r="ES633">
        <v>311</v>
      </c>
      <c r="ET633">
        <v>315</v>
      </c>
      <c r="EU633">
        <v>325</v>
      </c>
      <c r="EV633">
        <v>331</v>
      </c>
      <c r="EW633">
        <v>345</v>
      </c>
      <c r="EX633">
        <v>365</v>
      </c>
      <c r="EY633">
        <v>389</v>
      </c>
      <c r="EZ633">
        <v>395</v>
      </c>
      <c r="FA633">
        <v>412</v>
      </c>
      <c r="FB633">
        <v>424</v>
      </c>
      <c r="FC633">
        <v>467</v>
      </c>
      <c r="FD633">
        <v>493</v>
      </c>
      <c r="FE633">
        <v>524</v>
      </c>
      <c r="FF633">
        <v>598</v>
      </c>
    </row>
    <row r="634" spans="2:162">
      <c r="B634" t="s">
        <v>548</v>
      </c>
      <c r="C634">
        <v>27.342546179999999</v>
      </c>
      <c r="D634">
        <v>-81.340719570000005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  <c r="EL634">
        <v>907</v>
      </c>
      <c r="EM634">
        <v>917</v>
      </c>
      <c r="EN634">
        <v>934</v>
      </c>
      <c r="EO634">
        <v>958</v>
      </c>
      <c r="EP634">
        <v>1020</v>
      </c>
      <c r="EQ634">
        <v>1056</v>
      </c>
      <c r="ER634">
        <v>1134</v>
      </c>
      <c r="ES634">
        <v>1170</v>
      </c>
      <c r="ET634">
        <v>1218</v>
      </c>
      <c r="EU634">
        <v>1296</v>
      </c>
      <c r="EV634">
        <v>1311</v>
      </c>
      <c r="EW634">
        <v>1324</v>
      </c>
      <c r="EX634">
        <v>1421</v>
      </c>
      <c r="EY634">
        <v>1460</v>
      </c>
      <c r="EZ634">
        <v>1525</v>
      </c>
      <c r="FA634">
        <v>1582</v>
      </c>
      <c r="FB634">
        <v>1611</v>
      </c>
      <c r="FC634">
        <v>1639</v>
      </c>
      <c r="FD634">
        <v>1673</v>
      </c>
      <c r="FE634">
        <v>1713</v>
      </c>
      <c r="FF634">
        <v>1850</v>
      </c>
    </row>
    <row r="635" spans="2:162">
      <c r="B635" t="s">
        <v>548</v>
      </c>
      <c r="C635">
        <v>27.927655900000001</v>
      </c>
      <c r="D635">
        <v>-82.32013172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  <c r="EL635">
        <v>19547</v>
      </c>
      <c r="EM635">
        <v>19756</v>
      </c>
      <c r="EN635">
        <v>19980</v>
      </c>
      <c r="EO635">
        <v>20277</v>
      </c>
      <c r="EP635">
        <v>20548</v>
      </c>
      <c r="EQ635">
        <v>20872</v>
      </c>
      <c r="ER635">
        <v>21633</v>
      </c>
      <c r="ES635">
        <v>21917</v>
      </c>
      <c r="ET635">
        <v>22197</v>
      </c>
      <c r="EU635">
        <v>22741</v>
      </c>
      <c r="EV635">
        <v>23273</v>
      </c>
      <c r="EW635">
        <v>23854</v>
      </c>
      <c r="EX635">
        <v>24376</v>
      </c>
      <c r="EY635">
        <v>25080</v>
      </c>
      <c r="EZ635">
        <v>25790</v>
      </c>
      <c r="FA635">
        <v>26239</v>
      </c>
      <c r="FB635">
        <v>26822</v>
      </c>
      <c r="FC635">
        <v>27779</v>
      </c>
      <c r="FD635">
        <v>28664</v>
      </c>
      <c r="FE635">
        <v>30196</v>
      </c>
      <c r="FF635">
        <v>31562</v>
      </c>
    </row>
    <row r="636" spans="2:162">
      <c r="B636" t="s">
        <v>548</v>
      </c>
      <c r="C636">
        <v>30.867474789999999</v>
      </c>
      <c r="D636">
        <v>-85.813192220000005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  <c r="EL636">
        <v>111</v>
      </c>
      <c r="EM636">
        <v>114</v>
      </c>
      <c r="EN636">
        <v>114</v>
      </c>
      <c r="EO636">
        <v>116</v>
      </c>
      <c r="EP636">
        <v>120</v>
      </c>
      <c r="EQ636">
        <v>121</v>
      </c>
      <c r="ER636">
        <v>128</v>
      </c>
      <c r="ES636">
        <v>129</v>
      </c>
      <c r="ET636">
        <v>130</v>
      </c>
      <c r="EU636">
        <v>131</v>
      </c>
      <c r="EV636">
        <v>137</v>
      </c>
      <c r="EW636">
        <v>146</v>
      </c>
      <c r="EX636">
        <v>150</v>
      </c>
      <c r="EY636">
        <v>158</v>
      </c>
      <c r="EZ636">
        <v>162</v>
      </c>
      <c r="FA636">
        <v>165</v>
      </c>
      <c r="FB636">
        <v>166</v>
      </c>
      <c r="FC636">
        <v>174</v>
      </c>
      <c r="FD636">
        <v>188</v>
      </c>
      <c r="FE636">
        <v>202</v>
      </c>
      <c r="FF636">
        <v>204</v>
      </c>
    </row>
    <row r="637" spans="2:162">
      <c r="B637" t="s">
        <v>548</v>
      </c>
      <c r="C637">
        <v>27.693089610000001</v>
      </c>
      <c r="D637">
        <v>-80.605567210000004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  <c r="EL637">
        <v>82</v>
      </c>
      <c r="EM637">
        <v>82</v>
      </c>
      <c r="EN637">
        <v>83</v>
      </c>
      <c r="EO637">
        <v>84</v>
      </c>
      <c r="EP637">
        <v>86</v>
      </c>
      <c r="EQ637">
        <v>87</v>
      </c>
      <c r="ER637">
        <v>90</v>
      </c>
      <c r="ES637">
        <v>92</v>
      </c>
      <c r="ET637">
        <v>93</v>
      </c>
      <c r="EU637">
        <v>94</v>
      </c>
      <c r="EV637">
        <v>96</v>
      </c>
      <c r="EW637">
        <v>97</v>
      </c>
      <c r="EX637">
        <v>101</v>
      </c>
      <c r="EY637">
        <v>111</v>
      </c>
      <c r="EZ637">
        <v>115</v>
      </c>
      <c r="FA637">
        <v>120</v>
      </c>
      <c r="FB637">
        <v>126</v>
      </c>
      <c r="FC637">
        <v>128</v>
      </c>
      <c r="FD637">
        <v>136</v>
      </c>
      <c r="FE637">
        <v>146</v>
      </c>
      <c r="FF637">
        <v>158</v>
      </c>
    </row>
    <row r="638" spans="2:162">
      <c r="B638" t="s">
        <v>548</v>
      </c>
      <c r="C638">
        <v>30.795459699999999</v>
      </c>
      <c r="D638">
        <v>-85.215004230000005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  <c r="EL638">
        <v>262</v>
      </c>
      <c r="EM638">
        <v>271</v>
      </c>
      <c r="EN638">
        <v>274</v>
      </c>
      <c r="EO638">
        <v>287</v>
      </c>
      <c r="EP638">
        <v>294</v>
      </c>
      <c r="EQ638">
        <v>312</v>
      </c>
      <c r="ER638">
        <v>315</v>
      </c>
      <c r="ES638">
        <v>332</v>
      </c>
      <c r="ET638">
        <v>337</v>
      </c>
      <c r="EU638">
        <v>344</v>
      </c>
      <c r="EV638">
        <v>351</v>
      </c>
      <c r="EW638">
        <v>366</v>
      </c>
      <c r="EX638">
        <v>391</v>
      </c>
      <c r="EY638">
        <v>398</v>
      </c>
      <c r="EZ638">
        <v>400</v>
      </c>
      <c r="FA638">
        <v>421</v>
      </c>
      <c r="FB638">
        <v>436</v>
      </c>
      <c r="FC638">
        <v>457</v>
      </c>
      <c r="FD638">
        <v>500</v>
      </c>
      <c r="FE638">
        <v>541</v>
      </c>
      <c r="FF638">
        <v>563</v>
      </c>
    </row>
    <row r="639" spans="2:162">
      <c r="B639" t="s">
        <v>548</v>
      </c>
      <c r="C639">
        <v>30.436691119999999</v>
      </c>
      <c r="D639">
        <v>-83.894423079999996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  <c r="EL639">
        <v>138</v>
      </c>
      <c r="EM639">
        <v>138</v>
      </c>
      <c r="EN639">
        <v>143</v>
      </c>
      <c r="EO639">
        <v>149</v>
      </c>
      <c r="EP639">
        <v>154</v>
      </c>
      <c r="EQ639">
        <v>158</v>
      </c>
      <c r="ER639">
        <v>166</v>
      </c>
      <c r="ES639">
        <v>183</v>
      </c>
      <c r="ET639">
        <v>189</v>
      </c>
      <c r="EU639">
        <v>195</v>
      </c>
      <c r="EV639">
        <v>200</v>
      </c>
      <c r="EW639">
        <v>207</v>
      </c>
      <c r="EX639">
        <v>230</v>
      </c>
      <c r="EY639">
        <v>240</v>
      </c>
      <c r="EZ639">
        <v>245</v>
      </c>
      <c r="FA639">
        <v>250</v>
      </c>
      <c r="FB639">
        <v>256</v>
      </c>
      <c r="FC639">
        <v>276</v>
      </c>
      <c r="FD639">
        <v>289</v>
      </c>
      <c r="FE639">
        <v>307</v>
      </c>
      <c r="FF639">
        <v>333</v>
      </c>
    </row>
    <row r="640" spans="2:162">
      <c r="B640" t="s">
        <v>548</v>
      </c>
      <c r="C640">
        <v>29.984841370000002</v>
      </c>
      <c r="D640">
        <v>-83.18166635999999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  <c r="EL640">
        <v>2316</v>
      </c>
      <c r="EM640">
        <v>2378</v>
      </c>
      <c r="EN640">
        <v>2449</v>
      </c>
      <c r="EO640">
        <v>2542</v>
      </c>
      <c r="EP640">
        <v>2678</v>
      </c>
      <c r="EQ640">
        <v>2773</v>
      </c>
      <c r="ER640">
        <v>2937</v>
      </c>
      <c r="ES640">
        <v>3130</v>
      </c>
      <c r="ET640">
        <v>3282</v>
      </c>
      <c r="EU640">
        <v>3437</v>
      </c>
      <c r="EV640">
        <v>3584</v>
      </c>
      <c r="EW640">
        <v>3900</v>
      </c>
      <c r="EX640">
        <v>4274</v>
      </c>
      <c r="EY640">
        <v>4569</v>
      </c>
      <c r="EZ640">
        <v>4914</v>
      </c>
      <c r="FA640">
        <v>5157</v>
      </c>
      <c r="FB640">
        <v>5502</v>
      </c>
      <c r="FC640">
        <v>6056</v>
      </c>
      <c r="FD640">
        <v>6786</v>
      </c>
      <c r="FE640">
        <v>7848</v>
      </c>
      <c r="FF640">
        <v>8837</v>
      </c>
    </row>
    <row r="641" spans="2:162">
      <c r="B641" t="s">
        <v>548</v>
      </c>
      <c r="C641">
        <v>28.76202069</v>
      </c>
      <c r="D641">
        <v>-81.7125123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  <c r="EL641">
        <v>745</v>
      </c>
      <c r="EM641">
        <v>749</v>
      </c>
      <c r="EN641">
        <v>762</v>
      </c>
      <c r="EO641">
        <v>770</v>
      </c>
      <c r="EP641">
        <v>785</v>
      </c>
      <c r="EQ641">
        <v>796</v>
      </c>
      <c r="ER641">
        <v>810</v>
      </c>
      <c r="ES641">
        <v>838</v>
      </c>
      <c r="ET641">
        <v>848</v>
      </c>
      <c r="EU641">
        <v>866</v>
      </c>
      <c r="EV641">
        <v>892</v>
      </c>
      <c r="EW641">
        <v>926</v>
      </c>
      <c r="EX641">
        <v>960</v>
      </c>
      <c r="EY641">
        <v>1007</v>
      </c>
      <c r="EZ641">
        <v>1052</v>
      </c>
      <c r="FA641">
        <v>1080</v>
      </c>
      <c r="FB641">
        <v>1147</v>
      </c>
      <c r="FC641">
        <v>1222</v>
      </c>
      <c r="FD641">
        <v>1321</v>
      </c>
      <c r="FE641">
        <v>1485</v>
      </c>
      <c r="FF641">
        <v>1649</v>
      </c>
    </row>
    <row r="642" spans="2:162">
      <c r="B642" t="s">
        <v>548</v>
      </c>
      <c r="C642">
        <v>26.58410348</v>
      </c>
      <c r="D642">
        <v>-81.88399312999999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  <c r="EL642">
        <v>7230</v>
      </c>
      <c r="EM642">
        <v>7329</v>
      </c>
      <c r="EN642">
        <v>7518</v>
      </c>
      <c r="EO642">
        <v>7678</v>
      </c>
      <c r="EP642">
        <v>7887</v>
      </c>
      <c r="EQ642">
        <v>8209</v>
      </c>
      <c r="ER642">
        <v>8442</v>
      </c>
      <c r="ES642">
        <v>8833</v>
      </c>
      <c r="ET642">
        <v>9015</v>
      </c>
      <c r="EU642">
        <v>9262</v>
      </c>
      <c r="EV642">
        <v>9472</v>
      </c>
      <c r="EW642">
        <v>9854</v>
      </c>
      <c r="EX642">
        <v>10116</v>
      </c>
      <c r="EY642">
        <v>10506</v>
      </c>
      <c r="EZ642">
        <v>10754</v>
      </c>
      <c r="FA642">
        <v>10943</v>
      </c>
      <c r="FB642">
        <v>11180</v>
      </c>
      <c r="FC642">
        <v>11536</v>
      </c>
      <c r="FD642">
        <v>11840</v>
      </c>
      <c r="FE642">
        <v>12498</v>
      </c>
      <c r="FF642">
        <v>12928</v>
      </c>
    </row>
    <row r="643" spans="2:162">
      <c r="B643" t="s">
        <v>548</v>
      </c>
      <c r="C643">
        <v>30.459557270000001</v>
      </c>
      <c r="D643">
        <v>-84.27491114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  <c r="EL643">
        <v>424</v>
      </c>
      <c r="EM643">
        <v>434</v>
      </c>
      <c r="EN643">
        <v>442</v>
      </c>
      <c r="EO643">
        <v>457</v>
      </c>
      <c r="EP643">
        <v>473</v>
      </c>
      <c r="EQ643">
        <v>484</v>
      </c>
      <c r="ER643">
        <v>500</v>
      </c>
      <c r="ES643">
        <v>521</v>
      </c>
      <c r="ET643">
        <v>543</v>
      </c>
      <c r="EU643">
        <v>560</v>
      </c>
      <c r="EV643">
        <v>583</v>
      </c>
      <c r="EW643">
        <v>627</v>
      </c>
      <c r="EX643">
        <v>686</v>
      </c>
      <c r="EY643">
        <v>750</v>
      </c>
      <c r="EZ643">
        <v>809</v>
      </c>
      <c r="FA643">
        <v>872</v>
      </c>
      <c r="FB643">
        <v>954</v>
      </c>
      <c r="FC643">
        <v>1084</v>
      </c>
      <c r="FD643">
        <v>1170</v>
      </c>
      <c r="FE643">
        <v>1326</v>
      </c>
      <c r="FF643">
        <v>1630</v>
      </c>
    </row>
    <row r="644" spans="2:162">
      <c r="B644" t="s">
        <v>548</v>
      </c>
      <c r="C644">
        <v>29.31829741</v>
      </c>
      <c r="D644">
        <v>-82.740071470000004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  <c r="EL644">
        <v>1584</v>
      </c>
      <c r="EM644">
        <v>1638</v>
      </c>
      <c r="EN644">
        <v>1679</v>
      </c>
      <c r="EO644">
        <v>1746</v>
      </c>
      <c r="EP644">
        <v>1862</v>
      </c>
      <c r="EQ644">
        <v>1941</v>
      </c>
      <c r="ER644">
        <v>2103</v>
      </c>
      <c r="ES644">
        <v>2235</v>
      </c>
      <c r="ET644">
        <v>2389</v>
      </c>
      <c r="EU644">
        <v>2523</v>
      </c>
      <c r="EV644">
        <v>2684</v>
      </c>
      <c r="EW644">
        <v>2887</v>
      </c>
      <c r="EX644">
        <v>3153</v>
      </c>
      <c r="EY644">
        <v>3438</v>
      </c>
      <c r="EZ644">
        <v>3667</v>
      </c>
      <c r="FA644">
        <v>3854</v>
      </c>
      <c r="FB644">
        <v>4033</v>
      </c>
      <c r="FC644">
        <v>4387</v>
      </c>
      <c r="FD644">
        <v>4669</v>
      </c>
      <c r="FE644">
        <v>5099</v>
      </c>
      <c r="FF644">
        <v>5713</v>
      </c>
    </row>
    <row r="645" spans="2:162">
      <c r="B645" t="s">
        <v>548</v>
      </c>
      <c r="C645">
        <v>30.237660080000001</v>
      </c>
      <c r="D645">
        <v>-84.882925799999995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  <c r="EL645">
        <v>1178</v>
      </c>
      <c r="EM645">
        <v>1206</v>
      </c>
      <c r="EN645">
        <v>1243</v>
      </c>
      <c r="EO645">
        <v>1287</v>
      </c>
      <c r="EP645">
        <v>1325</v>
      </c>
      <c r="EQ645">
        <v>1373</v>
      </c>
      <c r="ER645">
        <v>1414</v>
      </c>
      <c r="ES645">
        <v>1466</v>
      </c>
      <c r="ET645">
        <v>1509</v>
      </c>
      <c r="EU645">
        <v>1566</v>
      </c>
      <c r="EV645">
        <v>1634</v>
      </c>
      <c r="EW645">
        <v>1702</v>
      </c>
      <c r="EX645">
        <v>1856</v>
      </c>
      <c r="EY645">
        <v>1970</v>
      </c>
      <c r="EZ645">
        <v>2042</v>
      </c>
      <c r="FA645">
        <v>2225</v>
      </c>
      <c r="FB645">
        <v>2279</v>
      </c>
      <c r="FC645">
        <v>2454</v>
      </c>
      <c r="FD645">
        <v>2571</v>
      </c>
      <c r="FE645">
        <v>2780</v>
      </c>
      <c r="FF645">
        <v>3182</v>
      </c>
    </row>
    <row r="646" spans="2:162">
      <c r="B646" t="s">
        <v>548</v>
      </c>
      <c r="C646">
        <v>30.443969169999999</v>
      </c>
      <c r="D646">
        <v>-83.473985940000006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  <c r="EL646">
        <v>173</v>
      </c>
      <c r="EM646">
        <v>174</v>
      </c>
      <c r="EN646">
        <v>175</v>
      </c>
      <c r="EO646">
        <v>176</v>
      </c>
      <c r="EP646">
        <v>181</v>
      </c>
      <c r="EQ646">
        <v>183</v>
      </c>
      <c r="ER646">
        <v>185</v>
      </c>
      <c r="ES646">
        <v>190</v>
      </c>
      <c r="ET646">
        <v>191</v>
      </c>
      <c r="EU646">
        <v>198</v>
      </c>
      <c r="EV646">
        <v>205</v>
      </c>
      <c r="EW646">
        <v>209</v>
      </c>
      <c r="EX646">
        <v>213</v>
      </c>
      <c r="EY646">
        <v>221</v>
      </c>
      <c r="EZ646">
        <v>237</v>
      </c>
      <c r="FA646">
        <v>238</v>
      </c>
      <c r="FB646">
        <v>242</v>
      </c>
      <c r="FC646">
        <v>261</v>
      </c>
      <c r="FD646">
        <v>271</v>
      </c>
      <c r="FE646">
        <v>285</v>
      </c>
      <c r="FF646">
        <v>297</v>
      </c>
    </row>
    <row r="647" spans="2:162">
      <c r="B647" t="s">
        <v>548</v>
      </c>
      <c r="C647">
        <v>27.471969420000001</v>
      </c>
      <c r="D647">
        <v>-82.318310440000005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  <c r="EL647">
        <v>279</v>
      </c>
      <c r="EM647">
        <v>282</v>
      </c>
      <c r="EN647">
        <v>287</v>
      </c>
      <c r="EO647">
        <v>288</v>
      </c>
      <c r="EP647">
        <v>287</v>
      </c>
      <c r="EQ647">
        <v>292</v>
      </c>
      <c r="ER647">
        <v>298</v>
      </c>
      <c r="ES647">
        <v>307</v>
      </c>
      <c r="ET647">
        <v>315</v>
      </c>
      <c r="EU647">
        <v>333</v>
      </c>
      <c r="EV647">
        <v>347</v>
      </c>
      <c r="EW647">
        <v>365</v>
      </c>
      <c r="EX647">
        <v>398</v>
      </c>
      <c r="EY647">
        <v>433</v>
      </c>
      <c r="EZ647">
        <v>461</v>
      </c>
      <c r="FA647">
        <v>496</v>
      </c>
      <c r="FB647">
        <v>510</v>
      </c>
      <c r="FC647">
        <v>548</v>
      </c>
      <c r="FD647">
        <v>599</v>
      </c>
      <c r="FE647">
        <v>682</v>
      </c>
      <c r="FF647">
        <v>756</v>
      </c>
    </row>
    <row r="648" spans="2:162">
      <c r="B648" t="s">
        <v>548</v>
      </c>
      <c r="C648">
        <v>29.212271130000001</v>
      </c>
      <c r="D648">
        <v>-82.058036270000002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  <c r="EL648">
        <v>627</v>
      </c>
      <c r="EM648">
        <v>654</v>
      </c>
      <c r="EN648">
        <v>669</v>
      </c>
      <c r="EO648">
        <v>696</v>
      </c>
      <c r="EP648">
        <v>760</v>
      </c>
      <c r="EQ648">
        <v>793</v>
      </c>
      <c r="ER648">
        <v>830</v>
      </c>
      <c r="ES648">
        <v>883</v>
      </c>
      <c r="ET648">
        <v>926</v>
      </c>
      <c r="EU648">
        <v>981</v>
      </c>
      <c r="EV648">
        <v>1037</v>
      </c>
      <c r="EW648">
        <v>1057</v>
      </c>
      <c r="EX648">
        <v>1131</v>
      </c>
      <c r="EY648">
        <v>1169</v>
      </c>
      <c r="EZ648">
        <v>1214</v>
      </c>
      <c r="FA648">
        <v>1226</v>
      </c>
      <c r="FB648">
        <v>1249</v>
      </c>
      <c r="FC648">
        <v>1333</v>
      </c>
      <c r="FD648">
        <v>1384</v>
      </c>
      <c r="FE648">
        <v>1441</v>
      </c>
      <c r="FF648">
        <v>1576</v>
      </c>
    </row>
    <row r="649" spans="2:162">
      <c r="B649" t="s">
        <v>548</v>
      </c>
      <c r="C649">
        <v>27.077207099999999</v>
      </c>
      <c r="D649">
        <v>-80.43109784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  <c r="EL649">
        <v>258</v>
      </c>
      <c r="EM649">
        <v>258</v>
      </c>
      <c r="EN649">
        <v>261</v>
      </c>
      <c r="EO649">
        <v>262</v>
      </c>
      <c r="EP649">
        <v>273</v>
      </c>
      <c r="EQ649">
        <v>275</v>
      </c>
      <c r="ER649">
        <v>285</v>
      </c>
      <c r="ES649">
        <v>291</v>
      </c>
      <c r="ET649">
        <v>293</v>
      </c>
      <c r="EU649">
        <v>297</v>
      </c>
      <c r="EV649">
        <v>305</v>
      </c>
      <c r="EW649">
        <v>319</v>
      </c>
      <c r="EX649">
        <v>330</v>
      </c>
      <c r="EY649">
        <v>342</v>
      </c>
      <c r="EZ649">
        <v>344</v>
      </c>
      <c r="FA649">
        <v>350</v>
      </c>
      <c r="FB649">
        <v>355</v>
      </c>
      <c r="FC649">
        <v>371</v>
      </c>
      <c r="FD649">
        <v>411</v>
      </c>
      <c r="FE649">
        <v>437</v>
      </c>
      <c r="FF649">
        <v>442</v>
      </c>
    </row>
    <row r="650" spans="2:162">
      <c r="B650" t="s">
        <v>548</v>
      </c>
      <c r="C650">
        <v>25.6112362</v>
      </c>
      <c r="D650">
        <v>-80.551705870000006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  <c r="EL650">
        <v>680</v>
      </c>
      <c r="EM650">
        <v>686</v>
      </c>
      <c r="EN650">
        <v>694</v>
      </c>
      <c r="EO650">
        <v>705</v>
      </c>
      <c r="EP650">
        <v>716</v>
      </c>
      <c r="EQ650">
        <v>724</v>
      </c>
      <c r="ER650">
        <v>741</v>
      </c>
      <c r="ES650">
        <v>767</v>
      </c>
      <c r="ET650">
        <v>780</v>
      </c>
      <c r="EU650">
        <v>789</v>
      </c>
      <c r="EV650">
        <v>803</v>
      </c>
      <c r="EW650">
        <v>833</v>
      </c>
      <c r="EX650">
        <v>868</v>
      </c>
      <c r="EY650">
        <v>926</v>
      </c>
      <c r="EZ650">
        <v>962</v>
      </c>
      <c r="FA650">
        <v>992</v>
      </c>
      <c r="FB650">
        <v>1031</v>
      </c>
      <c r="FC650">
        <v>1091</v>
      </c>
      <c r="FD650">
        <v>1139</v>
      </c>
      <c r="FE650">
        <v>1245</v>
      </c>
      <c r="FF650">
        <v>1341</v>
      </c>
    </row>
    <row r="651" spans="2:162">
      <c r="B651" t="s">
        <v>548</v>
      </c>
      <c r="C651">
        <v>25.209046730000001</v>
      </c>
      <c r="D651">
        <v>-81.078124160000002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  <c r="EL651">
        <v>532</v>
      </c>
      <c r="EM651">
        <v>542</v>
      </c>
      <c r="EN651">
        <v>556</v>
      </c>
      <c r="EO651">
        <v>585</v>
      </c>
      <c r="EP651">
        <v>621</v>
      </c>
      <c r="EQ651">
        <v>663</v>
      </c>
      <c r="ER651">
        <v>709</v>
      </c>
      <c r="ES651">
        <v>759</v>
      </c>
      <c r="ET651">
        <v>790</v>
      </c>
      <c r="EU651">
        <v>836</v>
      </c>
      <c r="EV651">
        <v>876</v>
      </c>
      <c r="EW651">
        <v>976</v>
      </c>
      <c r="EX651">
        <v>1101</v>
      </c>
      <c r="EY651">
        <v>1189</v>
      </c>
      <c r="EZ651">
        <v>1265</v>
      </c>
      <c r="FA651">
        <v>1361</v>
      </c>
      <c r="FB651">
        <v>1451</v>
      </c>
      <c r="FC651">
        <v>1624</v>
      </c>
      <c r="FD651">
        <v>1768</v>
      </c>
      <c r="FE651">
        <v>1966</v>
      </c>
      <c r="FF651">
        <v>2202</v>
      </c>
    </row>
    <row r="652" spans="2:162">
      <c r="B652" t="s">
        <v>548</v>
      </c>
      <c r="C652">
        <v>30.610371409999999</v>
      </c>
      <c r="D652">
        <v>-81.802975219999993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  <c r="EL652">
        <v>261</v>
      </c>
      <c r="EM652">
        <v>261</v>
      </c>
      <c r="EN652">
        <v>264</v>
      </c>
      <c r="EO652">
        <v>265</v>
      </c>
      <c r="EP652">
        <v>265</v>
      </c>
      <c r="EQ652">
        <v>266</v>
      </c>
      <c r="ER652">
        <v>266</v>
      </c>
      <c r="ES652">
        <v>266</v>
      </c>
      <c r="ET652">
        <v>267</v>
      </c>
      <c r="EU652">
        <v>268</v>
      </c>
      <c r="EV652">
        <v>269</v>
      </c>
      <c r="EW652">
        <v>270</v>
      </c>
      <c r="EX652">
        <v>277</v>
      </c>
      <c r="EY652">
        <v>282</v>
      </c>
      <c r="EZ652">
        <v>284</v>
      </c>
      <c r="FA652">
        <v>286</v>
      </c>
      <c r="FB652">
        <v>290</v>
      </c>
      <c r="FC652">
        <v>299</v>
      </c>
      <c r="FD652">
        <v>308</v>
      </c>
      <c r="FE652">
        <v>313</v>
      </c>
      <c r="FF652">
        <v>319</v>
      </c>
    </row>
    <row r="653" spans="2:162">
      <c r="B653" t="s">
        <v>548</v>
      </c>
      <c r="C653">
        <v>30.691430279999999</v>
      </c>
      <c r="D653">
        <v>-86.59267105000000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  <c r="EL653">
        <v>175</v>
      </c>
      <c r="EM653">
        <v>175</v>
      </c>
      <c r="EN653">
        <v>176</v>
      </c>
      <c r="EO653">
        <v>178</v>
      </c>
      <c r="EP653">
        <v>182</v>
      </c>
      <c r="EQ653">
        <v>185</v>
      </c>
      <c r="ER653">
        <v>186</v>
      </c>
      <c r="ES653">
        <v>196</v>
      </c>
      <c r="ET653">
        <v>200</v>
      </c>
      <c r="EU653">
        <v>208</v>
      </c>
      <c r="EV653">
        <v>217</v>
      </c>
      <c r="EW653">
        <v>224</v>
      </c>
      <c r="EX653">
        <v>229</v>
      </c>
      <c r="EY653">
        <v>252</v>
      </c>
      <c r="EZ653">
        <v>310</v>
      </c>
      <c r="FA653">
        <v>290</v>
      </c>
      <c r="FB653">
        <v>339</v>
      </c>
      <c r="FC653">
        <v>349</v>
      </c>
      <c r="FD653">
        <v>360</v>
      </c>
      <c r="FE653">
        <v>373</v>
      </c>
      <c r="FF653">
        <v>393</v>
      </c>
    </row>
    <row r="654" spans="2:162">
      <c r="B654" t="s">
        <v>548</v>
      </c>
      <c r="C654">
        <v>27.386336199999899</v>
      </c>
      <c r="D654">
        <v>-80.88944347000000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  <c r="EL654">
        <v>46</v>
      </c>
      <c r="EM654">
        <v>48</v>
      </c>
      <c r="EN654">
        <v>48</v>
      </c>
      <c r="EO654">
        <v>47</v>
      </c>
      <c r="EP654">
        <v>51</v>
      </c>
      <c r="EQ654">
        <v>52</v>
      </c>
      <c r="ER654">
        <v>53</v>
      </c>
      <c r="ES654">
        <v>54</v>
      </c>
      <c r="ET654">
        <v>59</v>
      </c>
      <c r="EU654">
        <v>60</v>
      </c>
      <c r="EV654">
        <v>62</v>
      </c>
      <c r="EW654">
        <v>62</v>
      </c>
      <c r="EX654">
        <v>62</v>
      </c>
      <c r="EY654">
        <v>63</v>
      </c>
      <c r="EZ654">
        <v>65</v>
      </c>
      <c r="FA654">
        <v>68</v>
      </c>
      <c r="FB654">
        <v>69</v>
      </c>
      <c r="FC654">
        <v>70</v>
      </c>
      <c r="FD654">
        <v>70</v>
      </c>
      <c r="FE654">
        <v>71</v>
      </c>
      <c r="FF654">
        <v>73</v>
      </c>
    </row>
    <row r="655" spans="2:162">
      <c r="B655" t="s">
        <v>548</v>
      </c>
      <c r="C655">
        <v>28.51367621</v>
      </c>
      <c r="D655">
        <v>-81.31799497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  <c r="EL655">
        <v>38</v>
      </c>
      <c r="EM655">
        <v>38</v>
      </c>
      <c r="EN655">
        <v>38</v>
      </c>
      <c r="EO655">
        <v>38</v>
      </c>
      <c r="EP655">
        <v>38</v>
      </c>
      <c r="EQ655">
        <v>38</v>
      </c>
      <c r="ER655">
        <v>39</v>
      </c>
      <c r="ES655">
        <v>38</v>
      </c>
      <c r="ET655">
        <v>38</v>
      </c>
      <c r="EU655">
        <v>38</v>
      </c>
      <c r="EV655">
        <v>38</v>
      </c>
      <c r="EW655">
        <v>38</v>
      </c>
      <c r="EX655">
        <v>39</v>
      </c>
      <c r="EY655">
        <v>40</v>
      </c>
      <c r="EZ655">
        <v>41</v>
      </c>
      <c r="FA655">
        <v>42</v>
      </c>
      <c r="FB655">
        <v>43</v>
      </c>
      <c r="FC655">
        <v>44</v>
      </c>
      <c r="FD655">
        <v>46</v>
      </c>
      <c r="FE655">
        <v>48</v>
      </c>
      <c r="FF655">
        <v>58</v>
      </c>
    </row>
    <row r="656" spans="2:162">
      <c r="B656" t="s">
        <v>548</v>
      </c>
      <c r="C656">
        <v>28.06312234</v>
      </c>
      <c r="D656">
        <v>-81.14882925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  <c r="EL656">
        <v>819</v>
      </c>
      <c r="EM656">
        <v>829</v>
      </c>
      <c r="EN656">
        <v>837</v>
      </c>
      <c r="EO656">
        <v>849</v>
      </c>
      <c r="EP656">
        <v>860</v>
      </c>
      <c r="EQ656">
        <v>884</v>
      </c>
      <c r="ER656">
        <v>914</v>
      </c>
      <c r="ES656">
        <v>928</v>
      </c>
      <c r="ET656">
        <v>946</v>
      </c>
      <c r="EU656">
        <v>969</v>
      </c>
      <c r="EV656">
        <v>995</v>
      </c>
      <c r="EW656">
        <v>1057</v>
      </c>
      <c r="EX656">
        <v>1117</v>
      </c>
      <c r="EY656">
        <v>1168</v>
      </c>
      <c r="EZ656">
        <v>1218</v>
      </c>
      <c r="FA656">
        <v>1263</v>
      </c>
      <c r="FB656">
        <v>1301</v>
      </c>
      <c r="FC656">
        <v>1369</v>
      </c>
      <c r="FD656">
        <v>1464</v>
      </c>
      <c r="FE656">
        <v>1605</v>
      </c>
      <c r="FF656">
        <v>1745</v>
      </c>
    </row>
    <row r="657" spans="2:162">
      <c r="B657" t="s">
        <v>548</v>
      </c>
      <c r="C657">
        <v>26.646762720000002</v>
      </c>
      <c r="D657">
        <v>-80.46536002000000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  <c r="EL657">
        <v>35</v>
      </c>
      <c r="EM657">
        <v>35</v>
      </c>
      <c r="EN657">
        <v>35</v>
      </c>
      <c r="EO657">
        <v>35</v>
      </c>
      <c r="EP657">
        <v>35</v>
      </c>
      <c r="EQ657">
        <v>35</v>
      </c>
      <c r="ER657">
        <v>35</v>
      </c>
      <c r="ES657">
        <v>35</v>
      </c>
      <c r="ET657">
        <v>35</v>
      </c>
      <c r="EU657">
        <v>35</v>
      </c>
      <c r="EV657">
        <v>36</v>
      </c>
      <c r="EW657">
        <v>37</v>
      </c>
      <c r="EX657">
        <v>37</v>
      </c>
      <c r="EY657">
        <v>38</v>
      </c>
      <c r="EZ657">
        <v>40</v>
      </c>
      <c r="FA657">
        <v>40</v>
      </c>
      <c r="FB657">
        <v>41</v>
      </c>
      <c r="FC657">
        <v>41</v>
      </c>
      <c r="FD657">
        <v>42</v>
      </c>
      <c r="FE657">
        <v>46</v>
      </c>
      <c r="FF657">
        <v>47</v>
      </c>
    </row>
    <row r="658" spans="2:162">
      <c r="B658" t="s">
        <v>548</v>
      </c>
      <c r="C658">
        <v>28.30810945</v>
      </c>
      <c r="D658">
        <v>-82.402275290000006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  <c r="EL658">
        <v>130</v>
      </c>
      <c r="EM658">
        <v>131</v>
      </c>
      <c r="EN658">
        <v>133</v>
      </c>
      <c r="EO658">
        <v>135</v>
      </c>
      <c r="EP658">
        <v>142</v>
      </c>
      <c r="EQ658">
        <v>145</v>
      </c>
      <c r="ER658">
        <v>146</v>
      </c>
      <c r="ES658">
        <v>148</v>
      </c>
      <c r="ET658">
        <v>150</v>
      </c>
      <c r="EU658">
        <v>152</v>
      </c>
      <c r="EV658">
        <v>157</v>
      </c>
      <c r="EW658">
        <v>157</v>
      </c>
      <c r="EX658">
        <v>165</v>
      </c>
      <c r="EY658">
        <v>174</v>
      </c>
      <c r="EZ658">
        <v>181</v>
      </c>
      <c r="FA658">
        <v>186</v>
      </c>
      <c r="FB658">
        <v>188</v>
      </c>
      <c r="FC658">
        <v>198</v>
      </c>
      <c r="FD658">
        <v>205</v>
      </c>
      <c r="FE658">
        <v>206</v>
      </c>
      <c r="FF658">
        <v>210</v>
      </c>
    </row>
    <row r="659" spans="2:162">
      <c r="B659" t="s">
        <v>548</v>
      </c>
      <c r="C659">
        <v>27.931303490000001</v>
      </c>
      <c r="D659">
        <v>-82.72239666000000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  <c r="EL659">
        <v>84</v>
      </c>
      <c r="EM659">
        <v>84</v>
      </c>
      <c r="EN659">
        <v>85</v>
      </c>
      <c r="EO659">
        <v>85</v>
      </c>
      <c r="EP659">
        <v>87</v>
      </c>
      <c r="EQ659">
        <v>87</v>
      </c>
      <c r="ER659">
        <v>91</v>
      </c>
      <c r="ES659">
        <v>92</v>
      </c>
      <c r="ET659">
        <v>91</v>
      </c>
      <c r="EU659">
        <v>94</v>
      </c>
      <c r="EV659">
        <v>95</v>
      </c>
      <c r="EW659">
        <v>95</v>
      </c>
      <c r="EX659">
        <v>96</v>
      </c>
      <c r="EY659">
        <v>96</v>
      </c>
      <c r="EZ659">
        <v>96</v>
      </c>
      <c r="FA659">
        <v>96</v>
      </c>
      <c r="FB659">
        <v>98</v>
      </c>
      <c r="FC659">
        <v>101</v>
      </c>
      <c r="FD659">
        <v>102</v>
      </c>
      <c r="FE659">
        <v>101</v>
      </c>
      <c r="FF659">
        <v>106</v>
      </c>
    </row>
    <row r="660" spans="2:162">
      <c r="B660" t="s">
        <v>627</v>
      </c>
      <c r="C660">
        <v>27.950271050000001</v>
      </c>
      <c r="D660">
        <v>-81.69732947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  <c r="EL660">
        <v>185</v>
      </c>
      <c r="EM660">
        <v>189</v>
      </c>
      <c r="EN660">
        <v>197</v>
      </c>
      <c r="EO660">
        <v>199</v>
      </c>
      <c r="EP660">
        <v>200</v>
      </c>
      <c r="EQ660">
        <v>199</v>
      </c>
      <c r="ER660">
        <v>204</v>
      </c>
      <c r="ES660">
        <v>205</v>
      </c>
      <c r="ET660">
        <v>204</v>
      </c>
      <c r="EU660">
        <v>207</v>
      </c>
      <c r="EV660">
        <v>208</v>
      </c>
      <c r="EW660">
        <v>208</v>
      </c>
      <c r="EX660">
        <v>214</v>
      </c>
      <c r="EY660">
        <v>216</v>
      </c>
      <c r="EZ660">
        <v>217</v>
      </c>
      <c r="FA660">
        <v>220</v>
      </c>
      <c r="FB660">
        <v>223</v>
      </c>
      <c r="FC660">
        <v>227</v>
      </c>
      <c r="FD660">
        <v>230</v>
      </c>
      <c r="FE660">
        <v>241</v>
      </c>
      <c r="FF660">
        <v>247</v>
      </c>
    </row>
    <row r="661" spans="2:162">
      <c r="B661" t="s">
        <v>627</v>
      </c>
      <c r="C661">
        <v>29.607797290000001</v>
      </c>
      <c r="D661">
        <v>-81.742302850000002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  <c r="EL661">
        <v>60</v>
      </c>
      <c r="EM661">
        <v>60</v>
      </c>
      <c r="EN661">
        <v>62</v>
      </c>
      <c r="EO661">
        <v>62</v>
      </c>
      <c r="EP661">
        <v>71</v>
      </c>
      <c r="EQ661">
        <v>70</v>
      </c>
      <c r="ER661">
        <v>70</v>
      </c>
      <c r="ES661">
        <v>75</v>
      </c>
      <c r="ET661">
        <v>76</v>
      </c>
      <c r="EU661">
        <v>77</v>
      </c>
      <c r="EV661">
        <v>80</v>
      </c>
      <c r="EW661">
        <v>83</v>
      </c>
      <c r="EX661">
        <v>89</v>
      </c>
      <c r="EY661">
        <v>90</v>
      </c>
      <c r="EZ661">
        <v>91</v>
      </c>
      <c r="FA661">
        <v>97</v>
      </c>
      <c r="FB661">
        <v>99</v>
      </c>
      <c r="FC661">
        <v>108</v>
      </c>
      <c r="FD661">
        <v>109</v>
      </c>
      <c r="FE661">
        <v>117</v>
      </c>
      <c r="FF661">
        <v>119</v>
      </c>
    </row>
    <row r="662" spans="2:162">
      <c r="B662" t="s">
        <v>627</v>
      </c>
      <c r="C662">
        <v>29.900965060000001</v>
      </c>
      <c r="D662">
        <v>-81.43589966999999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  <c r="EL662">
        <v>144</v>
      </c>
      <c r="EM662">
        <v>146</v>
      </c>
      <c r="EN662">
        <v>152</v>
      </c>
      <c r="EO662">
        <v>152</v>
      </c>
      <c r="EP662">
        <v>164</v>
      </c>
      <c r="EQ662">
        <v>165</v>
      </c>
      <c r="ER662">
        <v>174</v>
      </c>
      <c r="ES662">
        <v>176</v>
      </c>
      <c r="ET662">
        <v>177</v>
      </c>
      <c r="EU662">
        <v>181</v>
      </c>
      <c r="EV662">
        <v>179</v>
      </c>
      <c r="EW662">
        <v>186</v>
      </c>
      <c r="EX662">
        <v>194</v>
      </c>
      <c r="EY662">
        <v>194</v>
      </c>
      <c r="EZ662">
        <v>196</v>
      </c>
      <c r="FA662">
        <v>204</v>
      </c>
      <c r="FB662">
        <v>207</v>
      </c>
      <c r="FC662">
        <v>210</v>
      </c>
      <c r="FD662">
        <v>210</v>
      </c>
      <c r="FE662">
        <v>217</v>
      </c>
      <c r="FF662">
        <v>226</v>
      </c>
    </row>
    <row r="663" spans="2:162">
      <c r="B663" t="s">
        <v>627</v>
      </c>
      <c r="C663">
        <v>27.377639080000002</v>
      </c>
      <c r="D663">
        <v>-80.471066489999998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  <c r="EL663">
        <v>36</v>
      </c>
      <c r="EM663">
        <v>37</v>
      </c>
      <c r="EN663">
        <v>37</v>
      </c>
      <c r="EO663">
        <v>37</v>
      </c>
      <c r="EP663">
        <v>37</v>
      </c>
      <c r="EQ663">
        <v>37</v>
      </c>
      <c r="ER663">
        <v>37</v>
      </c>
      <c r="ES663">
        <v>37</v>
      </c>
      <c r="ET663">
        <v>37</v>
      </c>
      <c r="EU663">
        <v>36</v>
      </c>
      <c r="EV663">
        <v>37</v>
      </c>
      <c r="EW663">
        <v>36</v>
      </c>
      <c r="EX663">
        <v>36</v>
      </c>
      <c r="EY663">
        <v>36</v>
      </c>
      <c r="EZ663">
        <v>36</v>
      </c>
      <c r="FA663">
        <v>36</v>
      </c>
      <c r="FB663">
        <v>36</v>
      </c>
      <c r="FC663">
        <v>37</v>
      </c>
      <c r="FD663">
        <v>37</v>
      </c>
      <c r="FE663">
        <v>43</v>
      </c>
      <c r="FF663">
        <v>43</v>
      </c>
    </row>
    <row r="664" spans="2:162">
      <c r="B664" t="s">
        <v>627</v>
      </c>
      <c r="C664">
        <v>30.693414499999999</v>
      </c>
      <c r="D664">
        <v>-87.02458128000000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  <c r="EL664">
        <v>388</v>
      </c>
      <c r="EM664">
        <v>388</v>
      </c>
      <c r="EN664">
        <v>393</v>
      </c>
      <c r="EO664">
        <v>407</v>
      </c>
      <c r="EP664">
        <v>414</v>
      </c>
      <c r="EQ664">
        <v>421</v>
      </c>
      <c r="ER664">
        <v>423</v>
      </c>
      <c r="ES664">
        <v>426</v>
      </c>
      <c r="ET664">
        <v>429</v>
      </c>
      <c r="EU664">
        <v>430</v>
      </c>
      <c r="EV664">
        <v>431</v>
      </c>
      <c r="EW664">
        <v>433</v>
      </c>
      <c r="EX664">
        <v>435</v>
      </c>
      <c r="EY664">
        <v>441</v>
      </c>
      <c r="EZ664">
        <v>444</v>
      </c>
      <c r="FA664">
        <v>450</v>
      </c>
      <c r="FB664">
        <v>457</v>
      </c>
      <c r="FC664">
        <v>463</v>
      </c>
      <c r="FD664">
        <v>465</v>
      </c>
      <c r="FE664">
        <v>470</v>
      </c>
      <c r="FF664">
        <v>476</v>
      </c>
    </row>
    <row r="665" spans="2:162">
      <c r="B665" t="s">
        <v>627</v>
      </c>
      <c r="C665">
        <v>27.185461750000002</v>
      </c>
      <c r="D665">
        <v>-82.331742480000003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  <c r="EL665">
        <v>90</v>
      </c>
      <c r="EM665">
        <v>92</v>
      </c>
      <c r="EN665">
        <v>99</v>
      </c>
      <c r="EO665">
        <v>100</v>
      </c>
      <c r="EP665">
        <v>103</v>
      </c>
      <c r="EQ665">
        <v>107</v>
      </c>
      <c r="ER665">
        <v>108</v>
      </c>
      <c r="ES665">
        <v>108</v>
      </c>
      <c r="ET665">
        <v>109</v>
      </c>
      <c r="EU665">
        <v>110</v>
      </c>
      <c r="EV665">
        <v>108</v>
      </c>
      <c r="EW665">
        <v>111</v>
      </c>
      <c r="EX665">
        <v>113</v>
      </c>
      <c r="EY665">
        <v>114</v>
      </c>
      <c r="EZ665">
        <v>114</v>
      </c>
      <c r="FA665">
        <v>114</v>
      </c>
      <c r="FB665">
        <v>116</v>
      </c>
      <c r="FC665">
        <v>122</v>
      </c>
      <c r="FD665">
        <v>124</v>
      </c>
      <c r="FE665">
        <v>128</v>
      </c>
      <c r="FF665">
        <v>129</v>
      </c>
    </row>
    <row r="666" spans="2:162">
      <c r="B666" t="s">
        <v>627</v>
      </c>
      <c r="C666">
        <v>28.7158582</v>
      </c>
      <c r="D666">
        <v>-81.240603480000004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  <c r="EL666">
        <v>342</v>
      </c>
      <c r="EM666">
        <v>353</v>
      </c>
      <c r="EN666">
        <v>356</v>
      </c>
      <c r="EO666">
        <v>366</v>
      </c>
      <c r="EP666">
        <v>377</v>
      </c>
      <c r="EQ666">
        <v>378</v>
      </c>
      <c r="ER666">
        <v>382</v>
      </c>
      <c r="ES666">
        <v>382</v>
      </c>
      <c r="ET666">
        <v>388</v>
      </c>
      <c r="EU666">
        <v>395</v>
      </c>
      <c r="EV666">
        <v>401</v>
      </c>
      <c r="EW666">
        <v>409</v>
      </c>
      <c r="EX666">
        <v>414</v>
      </c>
      <c r="EY666">
        <v>415</v>
      </c>
      <c r="EZ666">
        <v>416</v>
      </c>
      <c r="FA666">
        <v>423</v>
      </c>
      <c r="FB666">
        <v>432</v>
      </c>
      <c r="FC666">
        <v>446</v>
      </c>
      <c r="FD666">
        <v>452</v>
      </c>
      <c r="FE666">
        <v>459</v>
      </c>
      <c r="FF666">
        <v>466</v>
      </c>
    </row>
    <row r="667" spans="2:162">
      <c r="B667" t="s">
        <v>627</v>
      </c>
      <c r="C667">
        <v>28.70181754</v>
      </c>
      <c r="D667">
        <v>-82.07942669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  <c r="EL667">
        <v>522</v>
      </c>
      <c r="EM667">
        <v>523</v>
      </c>
      <c r="EN667">
        <v>527</v>
      </c>
      <c r="EO667">
        <v>530</v>
      </c>
      <c r="EP667">
        <v>532</v>
      </c>
      <c r="EQ667">
        <v>539</v>
      </c>
      <c r="ER667">
        <v>542</v>
      </c>
      <c r="ES667">
        <v>543</v>
      </c>
      <c r="ET667">
        <v>548</v>
      </c>
      <c r="EU667">
        <v>562</v>
      </c>
      <c r="EV667">
        <v>570</v>
      </c>
      <c r="EW667">
        <v>573</v>
      </c>
      <c r="EX667">
        <v>583</v>
      </c>
      <c r="EY667">
        <v>587</v>
      </c>
      <c r="EZ667">
        <v>596</v>
      </c>
      <c r="FA667">
        <v>604</v>
      </c>
      <c r="FB667">
        <v>625</v>
      </c>
      <c r="FC667">
        <v>633</v>
      </c>
      <c r="FD667">
        <v>639</v>
      </c>
      <c r="FE667">
        <v>645</v>
      </c>
      <c r="FF667">
        <v>659</v>
      </c>
    </row>
    <row r="668" spans="2:162">
      <c r="B668" t="s">
        <v>627</v>
      </c>
      <c r="C668">
        <v>30.197460660000001</v>
      </c>
      <c r="D668">
        <v>-82.99099669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  <c r="EL668">
        <v>90</v>
      </c>
      <c r="EM668">
        <v>93</v>
      </c>
      <c r="EN668">
        <v>93</v>
      </c>
      <c r="EO668">
        <v>96</v>
      </c>
      <c r="EP668">
        <v>96</v>
      </c>
      <c r="EQ668">
        <v>98</v>
      </c>
      <c r="ER668">
        <v>102</v>
      </c>
      <c r="ES668">
        <v>104</v>
      </c>
      <c r="ET668">
        <v>105</v>
      </c>
      <c r="EU668">
        <v>104</v>
      </c>
      <c r="EV668">
        <v>109</v>
      </c>
      <c r="EW668">
        <v>113</v>
      </c>
      <c r="EX668">
        <v>117</v>
      </c>
      <c r="EY668">
        <v>119</v>
      </c>
      <c r="EZ668">
        <v>122</v>
      </c>
      <c r="FA668">
        <v>125</v>
      </c>
      <c r="FB668">
        <v>125</v>
      </c>
      <c r="FC668">
        <v>132</v>
      </c>
      <c r="FD668">
        <v>139</v>
      </c>
      <c r="FE668">
        <v>143</v>
      </c>
      <c r="FF668">
        <v>150</v>
      </c>
    </row>
    <row r="669" spans="2:162">
      <c r="B669" t="s">
        <v>627</v>
      </c>
      <c r="C669">
        <v>30.048480479999998</v>
      </c>
      <c r="D669">
        <v>-83.60445405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  <c r="EL669">
        <v>58</v>
      </c>
      <c r="EM669">
        <v>59</v>
      </c>
      <c r="EN669">
        <v>59</v>
      </c>
      <c r="EO669">
        <v>59</v>
      </c>
      <c r="EP669">
        <v>59</v>
      </c>
      <c r="EQ669">
        <v>62</v>
      </c>
      <c r="ER669">
        <v>66</v>
      </c>
      <c r="ES669">
        <v>68</v>
      </c>
      <c r="ET669">
        <v>73</v>
      </c>
      <c r="EU669">
        <v>77</v>
      </c>
      <c r="EV669">
        <v>80</v>
      </c>
      <c r="EW669">
        <v>83</v>
      </c>
      <c r="EX669">
        <v>86</v>
      </c>
      <c r="EY669">
        <v>89</v>
      </c>
      <c r="EZ669">
        <v>91</v>
      </c>
      <c r="FA669">
        <v>95</v>
      </c>
      <c r="FB669">
        <v>99</v>
      </c>
      <c r="FC669">
        <v>102</v>
      </c>
      <c r="FD669">
        <v>107</v>
      </c>
      <c r="FE669">
        <v>109</v>
      </c>
      <c r="FF669">
        <v>110</v>
      </c>
    </row>
    <row r="670" spans="2:162">
      <c r="B670" t="s">
        <v>627</v>
      </c>
      <c r="C670">
        <v>30.04412971</v>
      </c>
      <c r="D670">
        <v>-82.374974429999995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  <c r="EL670">
        <v>503</v>
      </c>
      <c r="EM670">
        <v>509</v>
      </c>
      <c r="EN670">
        <v>511</v>
      </c>
      <c r="EO670">
        <v>516</v>
      </c>
      <c r="EP670">
        <v>525</v>
      </c>
      <c r="EQ670">
        <v>530</v>
      </c>
      <c r="ER670">
        <v>533</v>
      </c>
      <c r="ES670">
        <v>532</v>
      </c>
      <c r="ET670">
        <v>542</v>
      </c>
      <c r="EU670">
        <v>560</v>
      </c>
      <c r="EV670">
        <v>570</v>
      </c>
      <c r="EW670">
        <v>583</v>
      </c>
      <c r="EX670">
        <v>590</v>
      </c>
      <c r="EY670">
        <v>597</v>
      </c>
      <c r="EZ670">
        <v>601</v>
      </c>
      <c r="FA670">
        <v>609</v>
      </c>
      <c r="FB670">
        <v>627</v>
      </c>
      <c r="FC670">
        <v>644</v>
      </c>
      <c r="FD670">
        <v>664</v>
      </c>
      <c r="FE670">
        <v>702</v>
      </c>
      <c r="FF670">
        <v>724</v>
      </c>
    </row>
    <row r="671" spans="2:162">
      <c r="B671" t="s">
        <v>627</v>
      </c>
      <c r="C671">
        <v>29.058588950000001</v>
      </c>
      <c r="D671">
        <v>-81.182632519999999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  <c r="EL671">
        <v>50</v>
      </c>
      <c r="EM671">
        <v>51</v>
      </c>
      <c r="EN671">
        <v>53</v>
      </c>
      <c r="EO671">
        <v>53</v>
      </c>
      <c r="EP671">
        <v>54</v>
      </c>
      <c r="EQ671">
        <v>53</v>
      </c>
      <c r="ER671">
        <v>54</v>
      </c>
      <c r="ES671">
        <v>54</v>
      </c>
      <c r="ET671">
        <v>54</v>
      </c>
      <c r="EU671">
        <v>52</v>
      </c>
      <c r="EV671">
        <v>52</v>
      </c>
      <c r="EW671">
        <v>53</v>
      </c>
      <c r="EX671">
        <v>54</v>
      </c>
      <c r="EY671">
        <v>54</v>
      </c>
      <c r="EZ671">
        <v>54</v>
      </c>
      <c r="FA671">
        <v>54</v>
      </c>
      <c r="FB671">
        <v>54</v>
      </c>
      <c r="FC671">
        <v>55</v>
      </c>
      <c r="FD671">
        <v>55</v>
      </c>
      <c r="FE671">
        <v>55</v>
      </c>
      <c r="FF671">
        <v>55</v>
      </c>
    </row>
    <row r="672" spans="2:162">
      <c r="B672" t="s">
        <v>627</v>
      </c>
      <c r="C672">
        <v>30.165489050000001</v>
      </c>
      <c r="D672">
        <v>-84.398952109999996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  <c r="EL672">
        <v>62</v>
      </c>
      <c r="EM672">
        <v>63</v>
      </c>
      <c r="EN672">
        <v>63</v>
      </c>
      <c r="EO672">
        <v>63</v>
      </c>
      <c r="EP672">
        <v>64</v>
      </c>
      <c r="EQ672">
        <v>68</v>
      </c>
      <c r="ER672">
        <v>68</v>
      </c>
      <c r="ES672">
        <v>68</v>
      </c>
      <c r="ET672">
        <v>69</v>
      </c>
      <c r="EU672">
        <v>70</v>
      </c>
      <c r="EV672">
        <v>71</v>
      </c>
      <c r="EW672">
        <v>72</v>
      </c>
      <c r="EX672">
        <v>73</v>
      </c>
      <c r="EY672">
        <v>73</v>
      </c>
      <c r="EZ672">
        <v>73</v>
      </c>
      <c r="FA672">
        <v>76</v>
      </c>
      <c r="FB672">
        <v>78</v>
      </c>
      <c r="FC672">
        <v>79</v>
      </c>
      <c r="FD672">
        <v>82</v>
      </c>
      <c r="FE672">
        <v>85</v>
      </c>
      <c r="FF672">
        <v>85</v>
      </c>
    </row>
    <row r="673" spans="2:162">
      <c r="B673" t="s">
        <v>627</v>
      </c>
      <c r="C673">
        <v>30.64204028</v>
      </c>
      <c r="D673">
        <v>-86.16935664000000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  <c r="EL673">
        <v>79</v>
      </c>
      <c r="EM673">
        <v>83</v>
      </c>
      <c r="EN673">
        <v>84</v>
      </c>
      <c r="EO673">
        <v>87</v>
      </c>
      <c r="EP673">
        <v>91</v>
      </c>
      <c r="EQ673">
        <v>93</v>
      </c>
      <c r="ER673">
        <v>93</v>
      </c>
      <c r="ES673">
        <v>96</v>
      </c>
      <c r="ET673">
        <v>98</v>
      </c>
      <c r="EU673">
        <v>99</v>
      </c>
      <c r="EV673">
        <v>100</v>
      </c>
      <c r="EW673">
        <v>106</v>
      </c>
      <c r="EX673">
        <v>109</v>
      </c>
      <c r="EY673">
        <v>112</v>
      </c>
      <c r="EZ673">
        <v>115</v>
      </c>
      <c r="FA673">
        <v>119</v>
      </c>
      <c r="FB673">
        <v>121</v>
      </c>
      <c r="FC673">
        <v>123</v>
      </c>
      <c r="FD673">
        <v>124</v>
      </c>
      <c r="FE673">
        <v>141</v>
      </c>
      <c r="FF673">
        <v>141</v>
      </c>
    </row>
    <row r="674" spans="2:162">
      <c r="B674" t="s">
        <v>627</v>
      </c>
      <c r="C674">
        <v>30.61359259</v>
      </c>
      <c r="D674">
        <v>-85.660024609999994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  <c r="EL674">
        <v>77</v>
      </c>
      <c r="EM674">
        <v>78</v>
      </c>
      <c r="EN674">
        <v>80</v>
      </c>
      <c r="EO674">
        <v>80</v>
      </c>
      <c r="EP674">
        <v>83</v>
      </c>
      <c r="EQ674">
        <v>83</v>
      </c>
      <c r="ER674">
        <v>85</v>
      </c>
      <c r="ES674">
        <v>86</v>
      </c>
      <c r="ET674">
        <v>86</v>
      </c>
      <c r="EU674">
        <v>87</v>
      </c>
      <c r="EV674">
        <v>89</v>
      </c>
      <c r="EW674">
        <v>90</v>
      </c>
      <c r="EX674">
        <v>94</v>
      </c>
      <c r="EY674">
        <v>94</v>
      </c>
      <c r="EZ674">
        <v>95</v>
      </c>
      <c r="FA674">
        <v>101</v>
      </c>
      <c r="FB674">
        <v>107</v>
      </c>
      <c r="FC674">
        <v>108</v>
      </c>
      <c r="FD674">
        <v>110</v>
      </c>
      <c r="FE674">
        <v>115</v>
      </c>
      <c r="FF674">
        <v>116</v>
      </c>
    </row>
    <row r="675" spans="2:162">
      <c r="B675" t="s">
        <v>627</v>
      </c>
      <c r="C675">
        <v>0</v>
      </c>
      <c r="D675">
        <v>0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  <c r="EL675">
        <v>82</v>
      </c>
      <c r="EM675">
        <v>83</v>
      </c>
      <c r="EN675">
        <v>84</v>
      </c>
      <c r="EO675">
        <v>87</v>
      </c>
      <c r="EP675">
        <v>87</v>
      </c>
      <c r="EQ675">
        <v>92</v>
      </c>
      <c r="ER675">
        <v>95</v>
      </c>
      <c r="ES675">
        <v>96</v>
      </c>
      <c r="ET675">
        <v>108</v>
      </c>
      <c r="EU675">
        <v>110</v>
      </c>
      <c r="EV675">
        <v>115</v>
      </c>
      <c r="EW675">
        <v>119</v>
      </c>
      <c r="EX675">
        <v>139</v>
      </c>
      <c r="EY675">
        <v>147</v>
      </c>
      <c r="EZ675">
        <v>151</v>
      </c>
      <c r="FA675">
        <v>164</v>
      </c>
      <c r="FB675">
        <v>183</v>
      </c>
      <c r="FC675">
        <v>219</v>
      </c>
      <c r="FD675">
        <v>232</v>
      </c>
      <c r="FE675">
        <v>261</v>
      </c>
      <c r="FF675">
        <v>272</v>
      </c>
    </row>
    <row r="676" spans="2:162">
      <c r="B676" t="s">
        <v>627</v>
      </c>
      <c r="C676">
        <v>0</v>
      </c>
      <c r="D676">
        <v>0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  <c r="EL676">
        <v>125</v>
      </c>
      <c r="EM676">
        <v>125</v>
      </c>
      <c r="EN676">
        <v>125</v>
      </c>
      <c r="EO676">
        <v>125</v>
      </c>
      <c r="EP676">
        <v>125</v>
      </c>
      <c r="EQ676">
        <v>125</v>
      </c>
      <c r="ER676">
        <v>125</v>
      </c>
      <c r="ES676">
        <v>125</v>
      </c>
      <c r="ET676">
        <v>126</v>
      </c>
      <c r="EU676">
        <v>126</v>
      </c>
      <c r="EV676">
        <v>127</v>
      </c>
      <c r="EW676">
        <v>128</v>
      </c>
      <c r="EX676">
        <v>132</v>
      </c>
      <c r="EY676">
        <v>132</v>
      </c>
      <c r="EZ676">
        <v>133</v>
      </c>
      <c r="FA676">
        <v>135</v>
      </c>
      <c r="FB676">
        <v>135</v>
      </c>
      <c r="FC676">
        <v>136</v>
      </c>
      <c r="FD676">
        <v>138</v>
      </c>
      <c r="FE676">
        <v>138</v>
      </c>
      <c r="FF676">
        <v>138</v>
      </c>
    </row>
    <row r="677" spans="2:162">
      <c r="B677" t="s">
        <v>627</v>
      </c>
      <c r="C677">
        <v>31.748472320000001</v>
      </c>
      <c r="D677">
        <v>-82.28909113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  <c r="EL677">
        <v>244</v>
      </c>
      <c r="EM677">
        <v>244</v>
      </c>
      <c r="EN677">
        <v>253</v>
      </c>
      <c r="EO677">
        <v>254</v>
      </c>
      <c r="EP677">
        <v>255</v>
      </c>
      <c r="EQ677">
        <v>242</v>
      </c>
      <c r="ER677">
        <v>243</v>
      </c>
      <c r="ES677">
        <v>245</v>
      </c>
      <c r="ET677">
        <v>245</v>
      </c>
      <c r="EU677">
        <v>246</v>
      </c>
      <c r="EV677">
        <v>247</v>
      </c>
      <c r="EW677">
        <v>248</v>
      </c>
      <c r="EX677">
        <v>250</v>
      </c>
      <c r="EY677">
        <v>246</v>
      </c>
      <c r="EZ677">
        <v>246</v>
      </c>
      <c r="FA677">
        <v>247</v>
      </c>
      <c r="FB677">
        <v>249</v>
      </c>
      <c r="FC677">
        <v>254</v>
      </c>
      <c r="FD677">
        <v>260</v>
      </c>
      <c r="FE677">
        <v>261</v>
      </c>
      <c r="FF677">
        <v>263</v>
      </c>
    </row>
    <row r="678" spans="2:162">
      <c r="B678" t="s">
        <v>627</v>
      </c>
      <c r="C678">
        <v>31.296335020000001</v>
      </c>
      <c r="D678">
        <v>-82.875458660000007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  <c r="EL678">
        <v>138</v>
      </c>
      <c r="EM678">
        <v>138</v>
      </c>
      <c r="EN678">
        <v>140</v>
      </c>
      <c r="EO678">
        <v>139</v>
      </c>
      <c r="EP678">
        <v>145</v>
      </c>
      <c r="EQ678">
        <v>146</v>
      </c>
      <c r="ER678">
        <v>146</v>
      </c>
      <c r="ES678">
        <v>146</v>
      </c>
      <c r="ET678">
        <v>148</v>
      </c>
      <c r="EU678">
        <v>149</v>
      </c>
      <c r="EV678">
        <v>152</v>
      </c>
      <c r="EW678">
        <v>154</v>
      </c>
      <c r="EX678">
        <v>155</v>
      </c>
      <c r="EY678">
        <v>157</v>
      </c>
      <c r="EZ678">
        <v>158</v>
      </c>
      <c r="FA678">
        <v>159</v>
      </c>
      <c r="FB678">
        <v>162</v>
      </c>
      <c r="FC678">
        <v>161</v>
      </c>
      <c r="FD678">
        <v>161</v>
      </c>
      <c r="FE678">
        <v>161</v>
      </c>
      <c r="FF678">
        <v>161</v>
      </c>
    </row>
    <row r="679" spans="2:162">
      <c r="B679" t="s">
        <v>627</v>
      </c>
      <c r="C679">
        <v>31.554564729999999</v>
      </c>
      <c r="D679">
        <v>-82.4593652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  <c r="EL679">
        <v>69</v>
      </c>
      <c r="EM679">
        <v>69</v>
      </c>
      <c r="EN679">
        <v>70</v>
      </c>
      <c r="EO679">
        <v>70</v>
      </c>
      <c r="EP679">
        <v>70</v>
      </c>
      <c r="EQ679">
        <v>71</v>
      </c>
      <c r="ER679">
        <v>73</v>
      </c>
      <c r="ES679">
        <v>73</v>
      </c>
      <c r="ET679">
        <v>75</v>
      </c>
      <c r="EU679">
        <v>75</v>
      </c>
      <c r="EV679">
        <v>75</v>
      </c>
      <c r="EW679">
        <v>76</v>
      </c>
      <c r="EX679">
        <v>81</v>
      </c>
      <c r="EY679">
        <v>92</v>
      </c>
      <c r="EZ679">
        <v>96</v>
      </c>
      <c r="FA679">
        <v>99</v>
      </c>
      <c r="FB679">
        <v>102</v>
      </c>
      <c r="FC679">
        <v>104</v>
      </c>
      <c r="FD679">
        <v>106</v>
      </c>
      <c r="FE679">
        <v>112</v>
      </c>
      <c r="FF679">
        <v>114</v>
      </c>
    </row>
    <row r="680" spans="2:162">
      <c r="B680" t="s">
        <v>627</v>
      </c>
      <c r="C680">
        <v>31.326698780000001</v>
      </c>
      <c r="D680">
        <v>-84.442188060000007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  <c r="EL680">
        <v>13</v>
      </c>
      <c r="EM680">
        <v>15</v>
      </c>
      <c r="EN680">
        <v>15</v>
      </c>
      <c r="EO680">
        <v>17</v>
      </c>
      <c r="EP680">
        <v>17</v>
      </c>
      <c r="EQ680">
        <v>17</v>
      </c>
      <c r="ER680">
        <v>17</v>
      </c>
      <c r="ES680">
        <v>17</v>
      </c>
      <c r="ET680">
        <v>17</v>
      </c>
      <c r="EU680">
        <v>17</v>
      </c>
      <c r="EV680">
        <v>18</v>
      </c>
      <c r="EW680">
        <v>19</v>
      </c>
      <c r="EX680">
        <v>20</v>
      </c>
      <c r="EY680">
        <v>21</v>
      </c>
      <c r="EZ680">
        <v>21</v>
      </c>
      <c r="FA680">
        <v>21</v>
      </c>
      <c r="FB680">
        <v>22</v>
      </c>
      <c r="FC680">
        <v>26</v>
      </c>
      <c r="FD680">
        <v>25</v>
      </c>
      <c r="FE680">
        <v>29</v>
      </c>
      <c r="FF680">
        <v>29</v>
      </c>
    </row>
    <row r="681" spans="2:162">
      <c r="B681" t="s">
        <v>627</v>
      </c>
      <c r="C681">
        <v>33.068823260000002</v>
      </c>
      <c r="D681">
        <v>-83.247017479999997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  <c r="EL681">
        <v>580</v>
      </c>
      <c r="EM681">
        <v>585</v>
      </c>
      <c r="EN681">
        <v>587</v>
      </c>
      <c r="EO681">
        <v>591</v>
      </c>
      <c r="EP681">
        <v>593</v>
      </c>
      <c r="EQ681">
        <v>602</v>
      </c>
      <c r="ER681">
        <v>611</v>
      </c>
      <c r="ES681">
        <v>614</v>
      </c>
      <c r="ET681">
        <v>614</v>
      </c>
      <c r="EU681">
        <v>619</v>
      </c>
      <c r="EV681">
        <v>619</v>
      </c>
      <c r="EW681">
        <v>621</v>
      </c>
      <c r="EX681">
        <v>627</v>
      </c>
      <c r="EY681">
        <v>622</v>
      </c>
      <c r="EZ681">
        <v>625</v>
      </c>
      <c r="FA681">
        <v>635</v>
      </c>
      <c r="FB681">
        <v>646</v>
      </c>
      <c r="FC681">
        <v>650</v>
      </c>
      <c r="FD681">
        <v>651</v>
      </c>
      <c r="FE681">
        <v>658</v>
      </c>
      <c r="FF681">
        <v>669</v>
      </c>
    </row>
    <row r="682" spans="2:162">
      <c r="B682" t="s">
        <v>627</v>
      </c>
      <c r="C682">
        <v>34.356070809999999</v>
      </c>
      <c r="D682">
        <v>-83.49644388000000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  <c r="EL682">
        <v>159</v>
      </c>
      <c r="EM682">
        <v>164</v>
      </c>
      <c r="EN682">
        <v>164</v>
      </c>
      <c r="EO682">
        <v>175</v>
      </c>
      <c r="EP682">
        <v>184</v>
      </c>
      <c r="EQ682">
        <v>217</v>
      </c>
      <c r="ER682">
        <v>226</v>
      </c>
      <c r="ES682">
        <v>228</v>
      </c>
      <c r="ET682">
        <v>234</v>
      </c>
      <c r="EU682">
        <v>249</v>
      </c>
      <c r="EV682">
        <v>254</v>
      </c>
      <c r="EW682">
        <v>256</v>
      </c>
      <c r="EX682">
        <v>272</v>
      </c>
      <c r="EY682">
        <v>275</v>
      </c>
      <c r="EZ682">
        <v>275</v>
      </c>
      <c r="FA682">
        <v>276</v>
      </c>
      <c r="FB682">
        <v>283</v>
      </c>
      <c r="FC682">
        <v>291</v>
      </c>
      <c r="FD682">
        <v>297</v>
      </c>
      <c r="FE682">
        <v>302</v>
      </c>
      <c r="FF682">
        <v>303</v>
      </c>
    </row>
    <row r="683" spans="2:162">
      <c r="B683" t="s">
        <v>627</v>
      </c>
      <c r="C683">
        <v>33.991486940000001</v>
      </c>
      <c r="D683">
        <v>-83.714362919999999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  <c r="EL683">
        <v>32</v>
      </c>
      <c r="EM683">
        <v>34</v>
      </c>
      <c r="EN683">
        <v>36</v>
      </c>
      <c r="EO683">
        <v>36</v>
      </c>
      <c r="EP683">
        <v>37</v>
      </c>
      <c r="EQ683">
        <v>38</v>
      </c>
      <c r="ER683">
        <v>38</v>
      </c>
      <c r="ES683">
        <v>38</v>
      </c>
      <c r="ET683">
        <v>39</v>
      </c>
      <c r="EU683">
        <v>37</v>
      </c>
      <c r="EV683">
        <v>36</v>
      </c>
      <c r="EW683">
        <v>36</v>
      </c>
      <c r="EX683">
        <v>38</v>
      </c>
      <c r="EY683">
        <v>38</v>
      </c>
      <c r="EZ683">
        <v>38</v>
      </c>
      <c r="FA683">
        <v>41</v>
      </c>
      <c r="FB683">
        <v>43</v>
      </c>
      <c r="FC683">
        <v>43</v>
      </c>
      <c r="FD683">
        <v>41</v>
      </c>
      <c r="FE683">
        <v>43</v>
      </c>
      <c r="FF683">
        <v>43</v>
      </c>
    </row>
    <row r="684" spans="2:162">
      <c r="B684" t="s">
        <v>627</v>
      </c>
      <c r="C684">
        <v>34.237321190000003</v>
      </c>
      <c r="D684">
        <v>-84.838875229999999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  <c r="EL684">
        <v>545</v>
      </c>
      <c r="EM684">
        <v>552</v>
      </c>
      <c r="EN684">
        <v>556</v>
      </c>
      <c r="EO684">
        <v>562</v>
      </c>
      <c r="EP684">
        <v>584</v>
      </c>
      <c r="EQ684">
        <v>597</v>
      </c>
      <c r="ER684">
        <v>614</v>
      </c>
      <c r="ES684">
        <v>616</v>
      </c>
      <c r="ET684">
        <v>636</v>
      </c>
      <c r="EU684">
        <v>651</v>
      </c>
      <c r="EV684">
        <v>684</v>
      </c>
      <c r="EW684">
        <v>685</v>
      </c>
      <c r="EX684">
        <v>743</v>
      </c>
      <c r="EY684">
        <v>760</v>
      </c>
      <c r="EZ684">
        <v>779</v>
      </c>
      <c r="FA684">
        <v>807</v>
      </c>
      <c r="FB684">
        <v>872</v>
      </c>
      <c r="FC684">
        <v>935</v>
      </c>
      <c r="FD684">
        <v>999</v>
      </c>
      <c r="FE684">
        <v>1044</v>
      </c>
      <c r="FF684">
        <v>1088</v>
      </c>
    </row>
    <row r="685" spans="2:162">
      <c r="B685" t="s">
        <v>627</v>
      </c>
      <c r="C685">
        <v>31.76095874</v>
      </c>
      <c r="D685">
        <v>-83.221453589999996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  <c r="EL685">
        <v>173</v>
      </c>
      <c r="EM685">
        <v>173</v>
      </c>
      <c r="EN685">
        <v>180</v>
      </c>
      <c r="EO685">
        <v>191</v>
      </c>
      <c r="EP685">
        <v>232</v>
      </c>
      <c r="EQ685">
        <v>246</v>
      </c>
      <c r="ER685">
        <v>251</v>
      </c>
      <c r="ES685">
        <v>251</v>
      </c>
      <c r="ET685">
        <v>252</v>
      </c>
      <c r="EU685">
        <v>272</v>
      </c>
      <c r="EV685">
        <v>304</v>
      </c>
      <c r="EW685">
        <v>305</v>
      </c>
      <c r="EX685">
        <v>305</v>
      </c>
      <c r="EY685">
        <v>312</v>
      </c>
      <c r="EZ685">
        <v>315</v>
      </c>
      <c r="FA685">
        <v>317</v>
      </c>
      <c r="FB685">
        <v>317</v>
      </c>
      <c r="FC685">
        <v>345</v>
      </c>
      <c r="FD685">
        <v>363</v>
      </c>
      <c r="FE685">
        <v>393</v>
      </c>
      <c r="FF685">
        <v>398</v>
      </c>
    </row>
    <row r="686" spans="2:162">
      <c r="B686" t="s">
        <v>627</v>
      </c>
      <c r="C686">
        <v>31.275900159999999</v>
      </c>
      <c r="D686">
        <v>-83.225299199999995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  <c r="EL686">
        <v>25</v>
      </c>
      <c r="EM686">
        <v>25</v>
      </c>
      <c r="EN686">
        <v>27</v>
      </c>
      <c r="EO686">
        <v>27</v>
      </c>
      <c r="EP686">
        <v>30</v>
      </c>
      <c r="EQ686">
        <v>32</v>
      </c>
      <c r="ER686">
        <v>34</v>
      </c>
      <c r="ES686">
        <v>34</v>
      </c>
      <c r="ET686">
        <v>36</v>
      </c>
      <c r="EU686">
        <v>41</v>
      </c>
      <c r="EV686">
        <v>43</v>
      </c>
      <c r="EW686">
        <v>46</v>
      </c>
      <c r="EX686">
        <v>49</v>
      </c>
      <c r="EY686">
        <v>49</v>
      </c>
      <c r="EZ686">
        <v>49</v>
      </c>
      <c r="FA686">
        <v>49</v>
      </c>
      <c r="FB686">
        <v>50</v>
      </c>
      <c r="FC686">
        <v>52</v>
      </c>
      <c r="FD686">
        <v>53</v>
      </c>
      <c r="FE686">
        <v>56</v>
      </c>
      <c r="FF686">
        <v>56</v>
      </c>
    </row>
    <row r="687" spans="2:162">
      <c r="B687" t="s">
        <v>627</v>
      </c>
      <c r="C687">
        <v>32.809042269999999</v>
      </c>
      <c r="D687">
        <v>-83.704891649999993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  <c r="EL687">
        <v>959</v>
      </c>
      <c r="EM687">
        <v>975</v>
      </c>
      <c r="EN687">
        <v>978</v>
      </c>
      <c r="EO687">
        <v>990</v>
      </c>
      <c r="EP687">
        <v>1000</v>
      </c>
      <c r="EQ687">
        <v>1014</v>
      </c>
      <c r="ER687">
        <v>1017</v>
      </c>
      <c r="ES687">
        <v>1029</v>
      </c>
      <c r="ET687">
        <v>1040</v>
      </c>
      <c r="EU687">
        <v>1052</v>
      </c>
      <c r="EV687">
        <v>1058</v>
      </c>
      <c r="EW687">
        <v>1064</v>
      </c>
      <c r="EX687">
        <v>1079</v>
      </c>
      <c r="EY687">
        <v>1093</v>
      </c>
      <c r="EZ687">
        <v>1099</v>
      </c>
      <c r="FA687">
        <v>1114</v>
      </c>
      <c r="FB687">
        <v>1126</v>
      </c>
      <c r="FC687">
        <v>1156</v>
      </c>
      <c r="FD687">
        <v>1177</v>
      </c>
      <c r="FE687">
        <v>1189</v>
      </c>
      <c r="FF687">
        <v>1219</v>
      </c>
    </row>
    <row r="688" spans="2:162">
      <c r="B688" t="s">
        <v>627</v>
      </c>
      <c r="C688">
        <v>32.438290350000003</v>
      </c>
      <c r="D688">
        <v>-83.330351660000005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  <c r="EL688">
        <v>321</v>
      </c>
      <c r="EM688">
        <v>325</v>
      </c>
      <c r="EN688">
        <v>328</v>
      </c>
      <c r="EO688">
        <v>331</v>
      </c>
      <c r="EP688">
        <v>332</v>
      </c>
      <c r="EQ688">
        <v>338</v>
      </c>
      <c r="ER688">
        <v>341</v>
      </c>
      <c r="ES688">
        <v>342</v>
      </c>
      <c r="ET688">
        <v>348</v>
      </c>
      <c r="EU688">
        <v>353</v>
      </c>
      <c r="EV688">
        <v>361</v>
      </c>
      <c r="EW688">
        <v>363</v>
      </c>
      <c r="EX688">
        <v>374</v>
      </c>
      <c r="EY688">
        <v>376</v>
      </c>
      <c r="EZ688">
        <v>381</v>
      </c>
      <c r="FA688">
        <v>391</v>
      </c>
      <c r="FB688">
        <v>408</v>
      </c>
      <c r="FC688">
        <v>419</v>
      </c>
      <c r="FD688">
        <v>441</v>
      </c>
      <c r="FE688">
        <v>463</v>
      </c>
      <c r="FF688">
        <v>481</v>
      </c>
    </row>
    <row r="689" spans="2:162">
      <c r="B689" t="s">
        <v>627</v>
      </c>
      <c r="C689">
        <v>31.195765569999999</v>
      </c>
      <c r="D689">
        <v>-81.977439989999993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  <c r="EL689">
        <v>47</v>
      </c>
      <c r="EM689">
        <v>49</v>
      </c>
      <c r="EN689">
        <v>49</v>
      </c>
      <c r="EO689">
        <v>50</v>
      </c>
      <c r="EP689">
        <v>51</v>
      </c>
      <c r="EQ689">
        <v>51</v>
      </c>
      <c r="ER689">
        <v>52</v>
      </c>
      <c r="ES689">
        <v>52</v>
      </c>
      <c r="ET689">
        <v>52</v>
      </c>
      <c r="EU689">
        <v>53</v>
      </c>
      <c r="EV689">
        <v>53</v>
      </c>
      <c r="EW689">
        <v>55</v>
      </c>
      <c r="EX689">
        <v>56</v>
      </c>
      <c r="EY689">
        <v>56</v>
      </c>
      <c r="EZ689">
        <v>56</v>
      </c>
      <c r="FA689">
        <v>56</v>
      </c>
      <c r="FB689">
        <v>56</v>
      </c>
      <c r="FC689">
        <v>56</v>
      </c>
      <c r="FD689">
        <v>56</v>
      </c>
      <c r="FE689">
        <v>56</v>
      </c>
      <c r="FF689">
        <v>57</v>
      </c>
    </row>
    <row r="690" spans="2:162">
      <c r="B690" t="s">
        <v>627</v>
      </c>
      <c r="C690">
        <v>30.839226419999999</v>
      </c>
      <c r="D690">
        <v>-83.58303422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  <c r="EL690">
        <v>1328</v>
      </c>
      <c r="EM690">
        <v>1343</v>
      </c>
      <c r="EN690">
        <v>1362</v>
      </c>
      <c r="EO690">
        <v>1378</v>
      </c>
      <c r="EP690">
        <v>1399</v>
      </c>
      <c r="EQ690">
        <v>1413</v>
      </c>
      <c r="ER690">
        <v>1427</v>
      </c>
      <c r="ES690">
        <v>1431</v>
      </c>
      <c r="ET690">
        <v>1440</v>
      </c>
      <c r="EU690">
        <v>1461</v>
      </c>
      <c r="EV690">
        <v>1495</v>
      </c>
      <c r="EW690">
        <v>1518</v>
      </c>
      <c r="EX690">
        <v>1550</v>
      </c>
      <c r="EY690">
        <v>1567</v>
      </c>
      <c r="EZ690">
        <v>1598</v>
      </c>
      <c r="FA690">
        <v>1631</v>
      </c>
      <c r="FB690">
        <v>1687</v>
      </c>
      <c r="FC690">
        <v>1726</v>
      </c>
      <c r="FD690">
        <v>1781</v>
      </c>
      <c r="FE690">
        <v>1825</v>
      </c>
      <c r="FF690">
        <v>1864</v>
      </c>
    </row>
    <row r="691" spans="2:162">
      <c r="B691" t="s">
        <v>627</v>
      </c>
      <c r="C691">
        <v>32.009793109999997</v>
      </c>
      <c r="D691">
        <v>-81.440029480000007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  <c r="EL691">
        <v>69</v>
      </c>
      <c r="EM691">
        <v>70</v>
      </c>
      <c r="EN691">
        <v>72</v>
      </c>
      <c r="EO691">
        <v>72</v>
      </c>
      <c r="EP691">
        <v>73</v>
      </c>
      <c r="EQ691">
        <v>75</v>
      </c>
      <c r="ER691">
        <v>80</v>
      </c>
      <c r="ES691">
        <v>80</v>
      </c>
      <c r="ET691">
        <v>80</v>
      </c>
      <c r="EU691">
        <v>80</v>
      </c>
      <c r="EV691">
        <v>80</v>
      </c>
      <c r="EW691">
        <v>83</v>
      </c>
      <c r="EX691">
        <v>85</v>
      </c>
      <c r="EY691">
        <v>85</v>
      </c>
      <c r="EZ691">
        <v>85</v>
      </c>
      <c r="FA691">
        <v>86</v>
      </c>
      <c r="FB691">
        <v>87</v>
      </c>
      <c r="FC691">
        <v>97</v>
      </c>
      <c r="FD691">
        <v>98</v>
      </c>
      <c r="FE691">
        <v>100</v>
      </c>
      <c r="FF691">
        <v>100</v>
      </c>
    </row>
    <row r="692" spans="2:162">
      <c r="B692" t="s">
        <v>627</v>
      </c>
      <c r="C692">
        <v>32.395774060000001</v>
      </c>
      <c r="D692">
        <v>-81.748114209999997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  <c r="EL692">
        <v>3249</v>
      </c>
      <c r="EM692">
        <v>3298</v>
      </c>
      <c r="EN692">
        <v>3337</v>
      </c>
      <c r="EO692">
        <v>3370</v>
      </c>
      <c r="EP692">
        <v>3471</v>
      </c>
      <c r="EQ692">
        <v>3522</v>
      </c>
      <c r="ER692">
        <v>3557</v>
      </c>
      <c r="ES692">
        <v>3581</v>
      </c>
      <c r="ET692">
        <v>3618</v>
      </c>
      <c r="EU692">
        <v>3679</v>
      </c>
      <c r="EV692">
        <v>3712</v>
      </c>
      <c r="EW692">
        <v>3751</v>
      </c>
      <c r="EX692">
        <v>3807</v>
      </c>
      <c r="EY692">
        <v>3841</v>
      </c>
      <c r="EZ692">
        <v>3893</v>
      </c>
      <c r="FA692">
        <v>3969</v>
      </c>
      <c r="FB692">
        <v>4134</v>
      </c>
      <c r="FC692">
        <v>4269</v>
      </c>
      <c r="FD692">
        <v>4347</v>
      </c>
      <c r="FE692">
        <v>4433</v>
      </c>
      <c r="FF692">
        <v>4526</v>
      </c>
    </row>
    <row r="693" spans="2:162">
      <c r="B693" t="s">
        <v>627</v>
      </c>
      <c r="C693">
        <v>33.059179890000003</v>
      </c>
      <c r="D693">
        <v>-81.99928721000000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  <c r="EL693">
        <v>299</v>
      </c>
      <c r="EM693">
        <v>300</v>
      </c>
      <c r="EN693">
        <v>307</v>
      </c>
      <c r="EO693">
        <v>310</v>
      </c>
      <c r="EP693">
        <v>321</v>
      </c>
      <c r="EQ693">
        <v>328</v>
      </c>
      <c r="ER693">
        <v>330</v>
      </c>
      <c r="ES693">
        <v>344</v>
      </c>
      <c r="ET693">
        <v>346</v>
      </c>
      <c r="EU693">
        <v>359</v>
      </c>
      <c r="EV693">
        <v>369</v>
      </c>
      <c r="EW693">
        <v>380</v>
      </c>
      <c r="EX693">
        <v>399</v>
      </c>
      <c r="EY693">
        <v>406</v>
      </c>
      <c r="EZ693">
        <v>408</v>
      </c>
      <c r="FA693">
        <v>418</v>
      </c>
      <c r="FB693">
        <v>444</v>
      </c>
      <c r="FC693">
        <v>474</v>
      </c>
      <c r="FD693">
        <v>484</v>
      </c>
      <c r="FE693">
        <v>484</v>
      </c>
      <c r="FF693">
        <v>483</v>
      </c>
    </row>
    <row r="694" spans="2:162">
      <c r="B694" t="s">
        <v>627</v>
      </c>
      <c r="C694">
        <v>33.283094499999997</v>
      </c>
      <c r="D694">
        <v>-83.954350399999996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  <c r="EL694">
        <v>568</v>
      </c>
      <c r="EM694">
        <v>569</v>
      </c>
      <c r="EN694">
        <v>589</v>
      </c>
      <c r="EO694">
        <v>603</v>
      </c>
      <c r="EP694">
        <v>615</v>
      </c>
      <c r="EQ694">
        <v>634</v>
      </c>
      <c r="ER694">
        <v>657</v>
      </c>
      <c r="ES694">
        <v>662</v>
      </c>
      <c r="ET694">
        <v>679</v>
      </c>
      <c r="EU694">
        <v>697</v>
      </c>
      <c r="EV694">
        <v>708</v>
      </c>
      <c r="EW694">
        <v>713</v>
      </c>
      <c r="EX694">
        <v>722</v>
      </c>
      <c r="EY694">
        <v>729</v>
      </c>
      <c r="EZ694">
        <v>734</v>
      </c>
      <c r="FA694">
        <v>748</v>
      </c>
      <c r="FB694">
        <v>764</v>
      </c>
      <c r="FC694">
        <v>785</v>
      </c>
      <c r="FD694">
        <v>803</v>
      </c>
      <c r="FE694">
        <v>837</v>
      </c>
      <c r="FF694">
        <v>895</v>
      </c>
    </row>
    <row r="695" spans="2:162">
      <c r="B695" t="s">
        <v>627</v>
      </c>
      <c r="C695">
        <v>31.53169785</v>
      </c>
      <c r="D695">
        <v>-84.62725131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  <c r="EL695">
        <v>274</v>
      </c>
      <c r="EM695">
        <v>278</v>
      </c>
      <c r="EN695">
        <v>288</v>
      </c>
      <c r="EO695">
        <v>289</v>
      </c>
      <c r="EP695">
        <v>290</v>
      </c>
      <c r="EQ695">
        <v>295</v>
      </c>
      <c r="ER695">
        <v>296</v>
      </c>
      <c r="ES695">
        <v>300</v>
      </c>
      <c r="ET695">
        <v>301</v>
      </c>
      <c r="EU695">
        <v>305</v>
      </c>
      <c r="EV695">
        <v>324</v>
      </c>
      <c r="EW695">
        <v>329</v>
      </c>
      <c r="EX695">
        <v>335</v>
      </c>
      <c r="EY695">
        <v>339</v>
      </c>
      <c r="EZ695">
        <v>342</v>
      </c>
      <c r="FA695">
        <v>345</v>
      </c>
      <c r="FB695">
        <v>359</v>
      </c>
      <c r="FC695">
        <v>367</v>
      </c>
      <c r="FD695">
        <v>377</v>
      </c>
      <c r="FE695">
        <v>392</v>
      </c>
      <c r="FF695">
        <v>410</v>
      </c>
    </row>
    <row r="696" spans="2:162">
      <c r="B696" t="s">
        <v>627</v>
      </c>
      <c r="C696">
        <v>30.929519160000002</v>
      </c>
      <c r="D696">
        <v>-81.66601817999999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  <c r="EL696">
        <v>57</v>
      </c>
      <c r="EM696">
        <v>56</v>
      </c>
      <c r="EN696">
        <v>57</v>
      </c>
      <c r="EO696">
        <v>59</v>
      </c>
      <c r="EP696">
        <v>62</v>
      </c>
      <c r="EQ696">
        <v>67</v>
      </c>
      <c r="ER696">
        <v>71</v>
      </c>
      <c r="ES696">
        <v>72</v>
      </c>
      <c r="ET696">
        <v>75</v>
      </c>
      <c r="EU696">
        <v>78</v>
      </c>
      <c r="EV696">
        <v>82</v>
      </c>
      <c r="EW696">
        <v>86</v>
      </c>
      <c r="EX696">
        <v>89</v>
      </c>
      <c r="EY696">
        <v>90</v>
      </c>
      <c r="EZ696">
        <v>91</v>
      </c>
      <c r="FA696">
        <v>97</v>
      </c>
      <c r="FB696">
        <v>104</v>
      </c>
      <c r="FC696">
        <v>110</v>
      </c>
      <c r="FD696">
        <v>114</v>
      </c>
      <c r="FE696">
        <v>123</v>
      </c>
      <c r="FF696">
        <v>126</v>
      </c>
    </row>
    <row r="697" spans="2:162">
      <c r="B697" t="s">
        <v>627</v>
      </c>
      <c r="C697">
        <v>32.402093489999999</v>
      </c>
      <c r="D697">
        <v>-82.077025629999994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  <c r="EL697">
        <v>463</v>
      </c>
      <c r="EM697">
        <v>468</v>
      </c>
      <c r="EN697">
        <v>474</v>
      </c>
      <c r="EO697">
        <v>476</v>
      </c>
      <c r="EP697">
        <v>488</v>
      </c>
      <c r="EQ697">
        <v>507</v>
      </c>
      <c r="ER697">
        <v>509</v>
      </c>
      <c r="ES697">
        <v>511</v>
      </c>
      <c r="ET697">
        <v>515</v>
      </c>
      <c r="EU697">
        <v>519</v>
      </c>
      <c r="EV697">
        <v>526</v>
      </c>
      <c r="EW697">
        <v>538</v>
      </c>
      <c r="EX697">
        <v>548</v>
      </c>
      <c r="EY697">
        <v>545</v>
      </c>
      <c r="EZ697">
        <v>550</v>
      </c>
      <c r="FA697">
        <v>554</v>
      </c>
      <c r="FB697">
        <v>569</v>
      </c>
      <c r="FC697">
        <v>599</v>
      </c>
      <c r="FD697">
        <v>600</v>
      </c>
      <c r="FE697">
        <v>615</v>
      </c>
      <c r="FF697">
        <v>634</v>
      </c>
    </row>
    <row r="698" spans="2:162">
      <c r="B698" t="s">
        <v>627</v>
      </c>
      <c r="C698">
        <v>33.581381989999997</v>
      </c>
      <c r="D698">
        <v>-85.079766770000006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  <c r="EL698">
        <v>29</v>
      </c>
      <c r="EM698">
        <v>29</v>
      </c>
      <c r="EN698">
        <v>31</v>
      </c>
      <c r="EO698">
        <v>31</v>
      </c>
      <c r="EP698">
        <v>31</v>
      </c>
      <c r="EQ698">
        <v>31</v>
      </c>
      <c r="ER698">
        <v>34</v>
      </c>
      <c r="ES698">
        <v>32</v>
      </c>
      <c r="ET698">
        <v>32</v>
      </c>
      <c r="EU698">
        <v>32</v>
      </c>
      <c r="EV698">
        <v>32</v>
      </c>
      <c r="EW698">
        <v>32</v>
      </c>
      <c r="EX698">
        <v>34</v>
      </c>
      <c r="EY698">
        <v>36</v>
      </c>
      <c r="EZ698">
        <v>36</v>
      </c>
      <c r="FA698">
        <v>36</v>
      </c>
      <c r="FB698">
        <v>37</v>
      </c>
      <c r="FC698">
        <v>39</v>
      </c>
      <c r="FD698">
        <v>39</v>
      </c>
      <c r="FE698">
        <v>39</v>
      </c>
      <c r="FF698">
        <v>39</v>
      </c>
    </row>
    <row r="699" spans="2:162">
      <c r="B699" t="s">
        <v>627</v>
      </c>
      <c r="C699">
        <v>34.898722980000002</v>
      </c>
      <c r="D699">
        <v>-85.13757013999999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  <c r="EL699">
        <v>238</v>
      </c>
      <c r="EM699">
        <v>239</v>
      </c>
      <c r="EN699">
        <v>239</v>
      </c>
      <c r="EO699">
        <v>240</v>
      </c>
      <c r="EP699">
        <v>240</v>
      </c>
      <c r="EQ699">
        <v>241</v>
      </c>
      <c r="ER699">
        <v>242</v>
      </c>
      <c r="ES699">
        <v>242</v>
      </c>
      <c r="ET699">
        <v>242</v>
      </c>
      <c r="EU699">
        <v>246</v>
      </c>
      <c r="EV699">
        <v>249</v>
      </c>
      <c r="EW699">
        <v>255</v>
      </c>
      <c r="EX699">
        <v>257</v>
      </c>
      <c r="EY699">
        <v>257</v>
      </c>
      <c r="EZ699">
        <v>257</v>
      </c>
      <c r="FA699">
        <v>258</v>
      </c>
      <c r="FB699">
        <v>261</v>
      </c>
      <c r="FC699">
        <v>261</v>
      </c>
      <c r="FD699">
        <v>265</v>
      </c>
      <c r="FE699">
        <v>266</v>
      </c>
      <c r="FF699">
        <v>267</v>
      </c>
    </row>
    <row r="700" spans="2:162">
      <c r="B700" t="s">
        <v>627</v>
      </c>
      <c r="C700">
        <v>30.783710280000001</v>
      </c>
      <c r="D700">
        <v>-82.139515959999997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  <c r="EL700">
        <v>42</v>
      </c>
      <c r="EM700">
        <v>41</v>
      </c>
      <c r="EN700">
        <v>41</v>
      </c>
      <c r="EO700">
        <v>43</v>
      </c>
      <c r="EP700">
        <v>45</v>
      </c>
      <c r="EQ700">
        <v>47</v>
      </c>
      <c r="ER700">
        <v>48</v>
      </c>
      <c r="ES700">
        <v>48</v>
      </c>
      <c r="ET700">
        <v>48</v>
      </c>
      <c r="EU700">
        <v>51</v>
      </c>
      <c r="EV700">
        <v>52</v>
      </c>
      <c r="EW700">
        <v>54</v>
      </c>
      <c r="EX700">
        <v>57</v>
      </c>
      <c r="EY700">
        <v>59</v>
      </c>
      <c r="EZ700">
        <v>59</v>
      </c>
      <c r="FA700">
        <v>60</v>
      </c>
      <c r="FB700">
        <v>60</v>
      </c>
      <c r="FC700">
        <v>60</v>
      </c>
      <c r="FD700">
        <v>62</v>
      </c>
      <c r="FE700">
        <v>63</v>
      </c>
      <c r="FF700">
        <v>63</v>
      </c>
    </row>
    <row r="701" spans="2:162">
      <c r="B701" t="s">
        <v>627</v>
      </c>
      <c r="C701">
        <v>32.000430260000002</v>
      </c>
      <c r="D701">
        <v>-81.12489526000000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  <c r="EL701">
        <v>113</v>
      </c>
      <c r="EM701">
        <v>114</v>
      </c>
      <c r="EN701">
        <v>114</v>
      </c>
      <c r="EO701">
        <v>116</v>
      </c>
      <c r="EP701">
        <v>118</v>
      </c>
      <c r="EQ701">
        <v>118</v>
      </c>
      <c r="ER701">
        <v>118</v>
      </c>
      <c r="ES701">
        <v>118</v>
      </c>
      <c r="ET701">
        <v>119</v>
      </c>
      <c r="EU701">
        <v>121</v>
      </c>
      <c r="EV701">
        <v>121</v>
      </c>
      <c r="EW701">
        <v>123</v>
      </c>
      <c r="EX701">
        <v>124</v>
      </c>
      <c r="EY701">
        <v>124</v>
      </c>
      <c r="EZ701">
        <v>124</v>
      </c>
      <c r="FA701">
        <v>124</v>
      </c>
      <c r="FB701">
        <v>125</v>
      </c>
      <c r="FC701">
        <v>127</v>
      </c>
      <c r="FD701">
        <v>128</v>
      </c>
      <c r="FE701">
        <v>131</v>
      </c>
      <c r="FF701">
        <v>131</v>
      </c>
    </row>
    <row r="702" spans="2:162">
      <c r="B702" t="s">
        <v>627</v>
      </c>
      <c r="C702">
        <v>32.343412309999998</v>
      </c>
      <c r="D702">
        <v>-84.788092390000003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  <c r="EL702">
        <v>209</v>
      </c>
      <c r="EM702">
        <v>214</v>
      </c>
      <c r="EN702">
        <v>218</v>
      </c>
      <c r="EO702">
        <v>219</v>
      </c>
      <c r="EP702">
        <v>219</v>
      </c>
      <c r="EQ702">
        <v>222</v>
      </c>
      <c r="ER702">
        <v>223</v>
      </c>
      <c r="ES702">
        <v>224</v>
      </c>
      <c r="ET702">
        <v>224</v>
      </c>
      <c r="EU702">
        <v>236</v>
      </c>
      <c r="EV702">
        <v>235</v>
      </c>
      <c r="EW702">
        <v>239</v>
      </c>
      <c r="EX702">
        <v>242</v>
      </c>
      <c r="EY702">
        <v>243</v>
      </c>
      <c r="EZ702">
        <v>243</v>
      </c>
      <c r="FA702">
        <v>244</v>
      </c>
      <c r="FB702">
        <v>245</v>
      </c>
      <c r="FC702">
        <v>246</v>
      </c>
      <c r="FD702">
        <v>248</v>
      </c>
      <c r="FE702">
        <v>249</v>
      </c>
      <c r="FF702">
        <v>249</v>
      </c>
    </row>
    <row r="703" spans="2:162">
      <c r="B703" t="s">
        <v>627</v>
      </c>
      <c r="C703">
        <v>34.471976980000001</v>
      </c>
      <c r="D703">
        <v>-85.345356620000004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  <c r="EL703">
        <v>4012</v>
      </c>
      <c r="EM703">
        <v>4054</v>
      </c>
      <c r="EN703">
        <v>4120</v>
      </c>
      <c r="EO703">
        <v>4186</v>
      </c>
      <c r="EP703">
        <v>4229</v>
      </c>
      <c r="EQ703">
        <v>4282</v>
      </c>
      <c r="ER703">
        <v>4303</v>
      </c>
      <c r="ES703">
        <v>4311</v>
      </c>
      <c r="ET703">
        <v>4355</v>
      </c>
      <c r="EU703">
        <v>4411</v>
      </c>
      <c r="EV703">
        <v>4489</v>
      </c>
      <c r="EW703">
        <v>4541</v>
      </c>
      <c r="EX703">
        <v>4637</v>
      </c>
      <c r="EY703">
        <v>4666</v>
      </c>
      <c r="EZ703">
        <v>4694</v>
      </c>
      <c r="FA703">
        <v>4791</v>
      </c>
      <c r="FB703">
        <v>5042</v>
      </c>
      <c r="FC703">
        <v>5158</v>
      </c>
      <c r="FD703">
        <v>5258</v>
      </c>
      <c r="FE703">
        <v>5322</v>
      </c>
      <c r="FF703">
        <v>5404</v>
      </c>
    </row>
    <row r="704" spans="2:162">
      <c r="B704" t="s">
        <v>627</v>
      </c>
      <c r="C704">
        <v>34.243939760000004</v>
      </c>
      <c r="D704">
        <v>-84.474318609999997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  <c r="EL704">
        <v>53</v>
      </c>
      <c r="EM704">
        <v>53</v>
      </c>
      <c r="EN704">
        <v>53</v>
      </c>
      <c r="EO704">
        <v>53</v>
      </c>
      <c r="EP704">
        <v>53</v>
      </c>
      <c r="EQ704">
        <v>54</v>
      </c>
      <c r="ER704">
        <v>54</v>
      </c>
      <c r="ES704">
        <v>54</v>
      </c>
      <c r="ET704">
        <v>56</v>
      </c>
      <c r="EU704">
        <v>59</v>
      </c>
      <c r="EV704">
        <v>62</v>
      </c>
      <c r="EW704">
        <v>62</v>
      </c>
      <c r="EX704">
        <v>62</v>
      </c>
      <c r="EY704">
        <v>67</v>
      </c>
      <c r="EZ704">
        <v>67</v>
      </c>
      <c r="FA704">
        <v>67</v>
      </c>
      <c r="FB704">
        <v>70</v>
      </c>
      <c r="FC704">
        <v>71</v>
      </c>
      <c r="FD704">
        <v>77</v>
      </c>
      <c r="FE704">
        <v>84</v>
      </c>
      <c r="FF704">
        <v>88</v>
      </c>
    </row>
    <row r="705" spans="2:162">
      <c r="B705" t="s">
        <v>627</v>
      </c>
      <c r="C705">
        <v>33.95436462</v>
      </c>
      <c r="D705">
        <v>-83.371240069999999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  <c r="EL705">
        <v>191</v>
      </c>
      <c r="EM705">
        <v>191</v>
      </c>
      <c r="EN705">
        <v>193</v>
      </c>
      <c r="EO705">
        <v>196</v>
      </c>
      <c r="EP705">
        <v>196</v>
      </c>
      <c r="EQ705">
        <v>197</v>
      </c>
      <c r="ER705">
        <v>197</v>
      </c>
      <c r="ES705">
        <v>196</v>
      </c>
      <c r="ET705">
        <v>191</v>
      </c>
      <c r="EU705">
        <v>193</v>
      </c>
      <c r="EV705">
        <v>193</v>
      </c>
      <c r="EW705">
        <v>194</v>
      </c>
      <c r="EX705">
        <v>194</v>
      </c>
      <c r="EY705">
        <v>194</v>
      </c>
      <c r="EZ705">
        <v>194</v>
      </c>
      <c r="FA705">
        <v>194</v>
      </c>
      <c r="FB705">
        <v>194</v>
      </c>
      <c r="FC705">
        <v>195</v>
      </c>
      <c r="FD705">
        <v>196</v>
      </c>
      <c r="FE705">
        <v>197</v>
      </c>
      <c r="FF705">
        <v>200</v>
      </c>
    </row>
    <row r="706" spans="2:162">
      <c r="B706" t="s">
        <v>627</v>
      </c>
      <c r="C706">
        <v>31.622211660000001</v>
      </c>
      <c r="D706">
        <v>-84.977138650000001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  <c r="EL706">
        <v>1803</v>
      </c>
      <c r="EM706">
        <v>1806</v>
      </c>
      <c r="EN706">
        <v>1818</v>
      </c>
      <c r="EO706">
        <v>1820</v>
      </c>
      <c r="EP706">
        <v>1827</v>
      </c>
      <c r="EQ706">
        <v>1828</v>
      </c>
      <c r="ER706">
        <v>1833</v>
      </c>
      <c r="ES706">
        <v>1837</v>
      </c>
      <c r="ET706">
        <v>1839</v>
      </c>
      <c r="EU706">
        <v>1841</v>
      </c>
      <c r="EV706">
        <v>1845</v>
      </c>
      <c r="EW706">
        <v>1836</v>
      </c>
      <c r="EX706">
        <v>1844</v>
      </c>
      <c r="EY706">
        <v>1844</v>
      </c>
      <c r="EZ706">
        <v>1848</v>
      </c>
      <c r="FA706">
        <v>1854</v>
      </c>
      <c r="FB706">
        <v>1865</v>
      </c>
      <c r="FC706">
        <v>1866</v>
      </c>
      <c r="FD706">
        <v>1870</v>
      </c>
      <c r="FE706">
        <v>1873</v>
      </c>
      <c r="FF706">
        <v>1883</v>
      </c>
    </row>
    <row r="707" spans="2:162">
      <c r="B707" t="s">
        <v>627</v>
      </c>
      <c r="C707">
        <v>33.54187245</v>
      </c>
      <c r="D707">
        <v>-84.35594188000000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  <c r="EL707">
        <v>592</v>
      </c>
      <c r="EM707">
        <v>601</v>
      </c>
      <c r="EN707">
        <v>612</v>
      </c>
      <c r="EO707">
        <v>624</v>
      </c>
      <c r="EP707">
        <v>634</v>
      </c>
      <c r="EQ707">
        <v>641</v>
      </c>
      <c r="ER707">
        <v>651</v>
      </c>
      <c r="ES707">
        <v>655</v>
      </c>
      <c r="ET707">
        <v>660</v>
      </c>
      <c r="EU707">
        <v>669</v>
      </c>
      <c r="EV707">
        <v>682</v>
      </c>
      <c r="EW707">
        <v>698</v>
      </c>
      <c r="EX707">
        <v>708</v>
      </c>
      <c r="EY707">
        <v>712</v>
      </c>
      <c r="EZ707">
        <v>724</v>
      </c>
      <c r="FA707">
        <v>740</v>
      </c>
      <c r="FB707">
        <v>778</v>
      </c>
      <c r="FC707">
        <v>793</v>
      </c>
      <c r="FD707">
        <v>821</v>
      </c>
      <c r="FE707">
        <v>843</v>
      </c>
      <c r="FF707">
        <v>864</v>
      </c>
    </row>
    <row r="708" spans="2:162">
      <c r="B708" t="s">
        <v>627</v>
      </c>
      <c r="C708">
        <v>30.913958220000001</v>
      </c>
      <c r="D708">
        <v>-82.704324720000002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  <c r="EL708">
        <v>249</v>
      </c>
      <c r="EM708">
        <v>249</v>
      </c>
      <c r="EN708">
        <v>252</v>
      </c>
      <c r="EO708">
        <v>253</v>
      </c>
      <c r="EP708">
        <v>254</v>
      </c>
      <c r="EQ708">
        <v>254</v>
      </c>
      <c r="ER708">
        <v>255</v>
      </c>
      <c r="ES708">
        <v>255</v>
      </c>
      <c r="ET708">
        <v>255</v>
      </c>
      <c r="EU708">
        <v>255</v>
      </c>
      <c r="EV708">
        <v>256</v>
      </c>
      <c r="EW708">
        <v>252</v>
      </c>
      <c r="EX708">
        <v>256</v>
      </c>
      <c r="EY708">
        <v>256</v>
      </c>
      <c r="EZ708">
        <v>256</v>
      </c>
      <c r="FA708">
        <v>255</v>
      </c>
      <c r="FB708">
        <v>255</v>
      </c>
      <c r="FC708">
        <v>257</v>
      </c>
      <c r="FD708">
        <v>258</v>
      </c>
      <c r="FE708">
        <v>259</v>
      </c>
      <c r="FF708">
        <v>260</v>
      </c>
    </row>
    <row r="709" spans="2:162">
      <c r="B709" t="s">
        <v>627</v>
      </c>
      <c r="C709">
        <v>33.94243204</v>
      </c>
      <c r="D709">
        <v>-84.576125500000003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  <c r="EL709">
        <v>147</v>
      </c>
      <c r="EM709">
        <v>146</v>
      </c>
      <c r="EN709">
        <v>146</v>
      </c>
      <c r="EO709">
        <v>149</v>
      </c>
      <c r="EP709">
        <v>153</v>
      </c>
      <c r="EQ709">
        <v>153</v>
      </c>
      <c r="ER709">
        <v>158</v>
      </c>
      <c r="ES709">
        <v>160</v>
      </c>
      <c r="ET709">
        <v>161</v>
      </c>
      <c r="EU709">
        <v>162</v>
      </c>
      <c r="EV709">
        <v>164</v>
      </c>
      <c r="EW709">
        <v>165</v>
      </c>
      <c r="EX709">
        <v>168</v>
      </c>
      <c r="EY709">
        <v>172</v>
      </c>
      <c r="EZ709">
        <v>173</v>
      </c>
      <c r="FA709">
        <v>177</v>
      </c>
      <c r="FB709">
        <v>177</v>
      </c>
      <c r="FC709">
        <v>177</v>
      </c>
      <c r="FD709">
        <v>177</v>
      </c>
      <c r="FE709">
        <v>180</v>
      </c>
      <c r="FF709">
        <v>181</v>
      </c>
    </row>
    <row r="710" spans="2:162">
      <c r="B710" t="s">
        <v>627</v>
      </c>
      <c r="C710">
        <v>31.548929659999999</v>
      </c>
      <c r="D710">
        <v>-82.8549205999999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  <c r="EL710">
        <v>78</v>
      </c>
      <c r="EM710">
        <v>78</v>
      </c>
      <c r="EN710">
        <v>81</v>
      </c>
      <c r="EO710">
        <v>81</v>
      </c>
      <c r="EP710">
        <v>84</v>
      </c>
      <c r="EQ710">
        <v>83</v>
      </c>
      <c r="ER710">
        <v>86</v>
      </c>
      <c r="ES710">
        <v>86</v>
      </c>
      <c r="ET710">
        <v>86</v>
      </c>
      <c r="EU710">
        <v>86</v>
      </c>
      <c r="EV710">
        <v>88</v>
      </c>
      <c r="EW710">
        <v>91</v>
      </c>
      <c r="EX710">
        <v>95</v>
      </c>
      <c r="EY710">
        <v>96</v>
      </c>
      <c r="EZ710">
        <v>98</v>
      </c>
      <c r="FA710">
        <v>101</v>
      </c>
      <c r="FB710">
        <v>111</v>
      </c>
      <c r="FC710">
        <v>114</v>
      </c>
      <c r="FD710">
        <v>117</v>
      </c>
      <c r="FE710">
        <v>122</v>
      </c>
      <c r="FF710">
        <v>123</v>
      </c>
    </row>
    <row r="711" spans="2:162">
      <c r="B711" t="s">
        <v>627</v>
      </c>
      <c r="C711">
        <v>31.188105879999998</v>
      </c>
      <c r="D711">
        <v>-83.767794600000002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  <c r="EL711">
        <v>79</v>
      </c>
      <c r="EM711">
        <v>82</v>
      </c>
      <c r="EN711">
        <v>82</v>
      </c>
      <c r="EO711">
        <v>82</v>
      </c>
      <c r="EP711">
        <v>83</v>
      </c>
      <c r="EQ711">
        <v>84</v>
      </c>
      <c r="ER711">
        <v>85</v>
      </c>
      <c r="ES711">
        <v>85</v>
      </c>
      <c r="ET711">
        <v>86</v>
      </c>
      <c r="EU711">
        <v>87</v>
      </c>
      <c r="EV711">
        <v>87</v>
      </c>
      <c r="EW711">
        <v>88</v>
      </c>
      <c r="EX711">
        <v>89</v>
      </c>
      <c r="EY711">
        <v>91</v>
      </c>
      <c r="EZ711">
        <v>92</v>
      </c>
      <c r="FA711">
        <v>92</v>
      </c>
      <c r="FB711">
        <v>94</v>
      </c>
      <c r="FC711">
        <v>94</v>
      </c>
      <c r="FD711">
        <v>94</v>
      </c>
      <c r="FE711">
        <v>97</v>
      </c>
      <c r="FF711">
        <v>97</v>
      </c>
    </row>
    <row r="712" spans="2:162">
      <c r="B712" t="s">
        <v>627</v>
      </c>
      <c r="C712">
        <v>33.54534185</v>
      </c>
      <c r="D712">
        <v>-82.263524000000004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  <c r="EL712">
        <v>31</v>
      </c>
      <c r="EM712">
        <v>31</v>
      </c>
      <c r="EN712">
        <v>33</v>
      </c>
      <c r="EO712">
        <v>34</v>
      </c>
      <c r="EP712">
        <v>36</v>
      </c>
      <c r="EQ712">
        <v>38</v>
      </c>
      <c r="ER712">
        <v>42</v>
      </c>
      <c r="ES712">
        <v>42</v>
      </c>
      <c r="ET712">
        <v>53</v>
      </c>
      <c r="EU712">
        <v>47</v>
      </c>
      <c r="EV712">
        <v>47</v>
      </c>
      <c r="EW712">
        <v>52</v>
      </c>
      <c r="EX712">
        <v>55</v>
      </c>
      <c r="EY712">
        <v>59</v>
      </c>
      <c r="EZ712">
        <v>64</v>
      </c>
      <c r="FA712">
        <v>66</v>
      </c>
      <c r="FB712">
        <v>72</v>
      </c>
      <c r="FC712">
        <v>78</v>
      </c>
      <c r="FD712">
        <v>87</v>
      </c>
      <c r="FE712">
        <v>95</v>
      </c>
      <c r="FF712">
        <v>101</v>
      </c>
    </row>
    <row r="713" spans="2:162">
      <c r="B713" t="s">
        <v>627</v>
      </c>
      <c r="C713">
        <v>31.160684910000001</v>
      </c>
      <c r="D713">
        <v>-83.429472290000007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  <c r="EL713">
        <v>6</v>
      </c>
      <c r="EM713">
        <v>6</v>
      </c>
      <c r="EN713">
        <v>6</v>
      </c>
      <c r="EO713">
        <v>6</v>
      </c>
      <c r="EP713">
        <v>7</v>
      </c>
      <c r="EQ713">
        <v>7</v>
      </c>
      <c r="ER713">
        <v>7</v>
      </c>
      <c r="ES713">
        <v>7</v>
      </c>
      <c r="ET713">
        <v>8</v>
      </c>
      <c r="EU713">
        <v>10</v>
      </c>
      <c r="EV713">
        <v>11</v>
      </c>
      <c r="EW713">
        <v>12</v>
      </c>
      <c r="EX713">
        <v>15</v>
      </c>
      <c r="EY713">
        <v>16</v>
      </c>
      <c r="EZ713">
        <v>16</v>
      </c>
      <c r="FA713">
        <v>17</v>
      </c>
      <c r="FB713">
        <v>17</v>
      </c>
      <c r="FC713">
        <v>17</v>
      </c>
      <c r="FD713">
        <v>17</v>
      </c>
      <c r="FE713">
        <v>18</v>
      </c>
      <c r="FF713">
        <v>18</v>
      </c>
    </row>
    <row r="714" spans="2:162">
      <c r="B714" t="s">
        <v>627</v>
      </c>
      <c r="C714">
        <v>33.353343019999997</v>
      </c>
      <c r="D714">
        <v>-84.76129976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  <c r="EL714">
        <v>52</v>
      </c>
      <c r="EM714">
        <v>55</v>
      </c>
      <c r="EN714">
        <v>57</v>
      </c>
      <c r="EO714">
        <v>59</v>
      </c>
      <c r="EP714">
        <v>63</v>
      </c>
      <c r="EQ714">
        <v>65</v>
      </c>
      <c r="ER714">
        <v>65</v>
      </c>
      <c r="ES714">
        <v>67</v>
      </c>
      <c r="ET714">
        <v>67</v>
      </c>
      <c r="EU714">
        <v>69</v>
      </c>
      <c r="EV714">
        <v>70</v>
      </c>
      <c r="EW714">
        <v>73</v>
      </c>
      <c r="EX714">
        <v>74</v>
      </c>
      <c r="EY714">
        <v>75</v>
      </c>
      <c r="EZ714">
        <v>75</v>
      </c>
      <c r="FA714">
        <v>79</v>
      </c>
      <c r="FB714">
        <v>82</v>
      </c>
      <c r="FC714">
        <v>92</v>
      </c>
      <c r="FD714">
        <v>94</v>
      </c>
      <c r="FE714">
        <v>94</v>
      </c>
      <c r="FF714">
        <v>94</v>
      </c>
    </row>
    <row r="715" spans="2:162">
      <c r="B715" t="s">
        <v>627</v>
      </c>
      <c r="C715">
        <v>32.713918130000003</v>
      </c>
      <c r="D715">
        <v>-83.98061237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  <c r="EL715">
        <v>245</v>
      </c>
      <c r="EM715">
        <v>247</v>
      </c>
      <c r="EN715">
        <v>254</v>
      </c>
      <c r="EO715">
        <v>254</v>
      </c>
      <c r="EP715">
        <v>258</v>
      </c>
      <c r="EQ715">
        <v>259</v>
      </c>
      <c r="ER715">
        <v>260</v>
      </c>
      <c r="ES715">
        <v>261</v>
      </c>
      <c r="ET715">
        <v>261</v>
      </c>
      <c r="EU715">
        <v>270</v>
      </c>
      <c r="EV715">
        <v>271</v>
      </c>
      <c r="EW715">
        <v>271</v>
      </c>
      <c r="EX715">
        <v>278</v>
      </c>
      <c r="EY715">
        <v>279</v>
      </c>
      <c r="EZ715">
        <v>280</v>
      </c>
      <c r="FA715">
        <v>292</v>
      </c>
      <c r="FB715">
        <v>299</v>
      </c>
      <c r="FC715">
        <v>305</v>
      </c>
      <c r="FD715">
        <v>314</v>
      </c>
      <c r="FE715">
        <v>322</v>
      </c>
      <c r="FF715">
        <v>324</v>
      </c>
    </row>
    <row r="716" spans="2:162">
      <c r="B716" t="s">
        <v>627</v>
      </c>
      <c r="C716">
        <v>31.922895650000001</v>
      </c>
      <c r="D716">
        <v>-83.768118430000001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  <c r="EL716">
        <v>323</v>
      </c>
      <c r="EM716">
        <v>326</v>
      </c>
      <c r="EN716">
        <v>335</v>
      </c>
      <c r="EO716">
        <v>349</v>
      </c>
      <c r="EP716">
        <v>356</v>
      </c>
      <c r="EQ716">
        <v>365</v>
      </c>
      <c r="ER716">
        <v>367</v>
      </c>
      <c r="ES716">
        <v>367</v>
      </c>
      <c r="ET716">
        <v>371</v>
      </c>
      <c r="EU716">
        <v>375</v>
      </c>
      <c r="EV716">
        <v>380</v>
      </c>
      <c r="EW716">
        <v>387</v>
      </c>
      <c r="EX716">
        <v>399</v>
      </c>
      <c r="EY716">
        <v>404</v>
      </c>
      <c r="EZ716">
        <v>414</v>
      </c>
      <c r="FA716">
        <v>426</v>
      </c>
      <c r="FB716">
        <v>433</v>
      </c>
      <c r="FC716">
        <v>457</v>
      </c>
      <c r="FD716">
        <v>466</v>
      </c>
      <c r="FE716">
        <v>487</v>
      </c>
      <c r="FF716">
        <v>493</v>
      </c>
    </row>
    <row r="717" spans="2:162">
      <c r="B717" t="s">
        <v>627</v>
      </c>
      <c r="C717">
        <v>34.854916699999997</v>
      </c>
      <c r="D717">
        <v>-85.504904240000002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  <c r="EL717">
        <v>546</v>
      </c>
      <c r="EM717">
        <v>556</v>
      </c>
      <c r="EN717">
        <v>575</v>
      </c>
      <c r="EO717">
        <v>579</v>
      </c>
      <c r="EP717">
        <v>579</v>
      </c>
      <c r="EQ717">
        <v>589</v>
      </c>
      <c r="ER717">
        <v>594</v>
      </c>
      <c r="ES717">
        <v>595</v>
      </c>
      <c r="ET717">
        <v>598</v>
      </c>
      <c r="EU717">
        <v>603</v>
      </c>
      <c r="EV717">
        <v>616</v>
      </c>
      <c r="EW717">
        <v>627</v>
      </c>
      <c r="EX717">
        <v>638</v>
      </c>
      <c r="EY717">
        <v>642</v>
      </c>
      <c r="EZ717">
        <v>650</v>
      </c>
      <c r="FA717">
        <v>660</v>
      </c>
      <c r="FB717">
        <v>694</v>
      </c>
      <c r="FC717">
        <v>721</v>
      </c>
      <c r="FD717">
        <v>737</v>
      </c>
      <c r="FE717">
        <v>756</v>
      </c>
      <c r="FF717">
        <v>778</v>
      </c>
    </row>
    <row r="718" spans="2:162">
      <c r="B718" t="s">
        <v>627</v>
      </c>
      <c r="C718">
        <v>34.442440789999999</v>
      </c>
      <c r="D718">
        <v>-84.169640709999996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  <c r="EL718">
        <v>132</v>
      </c>
      <c r="EM718">
        <v>134</v>
      </c>
      <c r="EN718">
        <v>134</v>
      </c>
      <c r="EO718">
        <v>134</v>
      </c>
      <c r="EP718">
        <v>134</v>
      </c>
      <c r="EQ718">
        <v>137</v>
      </c>
      <c r="ER718">
        <v>137</v>
      </c>
      <c r="ES718">
        <v>138</v>
      </c>
      <c r="ET718">
        <v>140</v>
      </c>
      <c r="EU718">
        <v>142</v>
      </c>
      <c r="EV718">
        <v>144</v>
      </c>
      <c r="EW718">
        <v>146</v>
      </c>
      <c r="EX718">
        <v>154</v>
      </c>
      <c r="EY718">
        <v>156</v>
      </c>
      <c r="EZ718">
        <v>156</v>
      </c>
      <c r="FA718">
        <v>158</v>
      </c>
      <c r="FB718">
        <v>160</v>
      </c>
      <c r="FC718">
        <v>168</v>
      </c>
      <c r="FD718">
        <v>170</v>
      </c>
      <c r="FE718">
        <v>172</v>
      </c>
      <c r="FF718">
        <v>181</v>
      </c>
    </row>
    <row r="719" spans="2:162">
      <c r="B719" t="s">
        <v>627</v>
      </c>
      <c r="C719">
        <v>30.879677780000002</v>
      </c>
      <c r="D719">
        <v>-84.5761953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  <c r="EL719">
        <v>4823</v>
      </c>
      <c r="EM719">
        <v>4887</v>
      </c>
      <c r="EN719">
        <v>4925</v>
      </c>
      <c r="EO719">
        <v>4989</v>
      </c>
      <c r="EP719">
        <v>5031</v>
      </c>
      <c r="EQ719">
        <v>5069</v>
      </c>
      <c r="ER719">
        <v>5100</v>
      </c>
      <c r="ES719">
        <v>5106</v>
      </c>
      <c r="ET719">
        <v>5157</v>
      </c>
      <c r="EU719">
        <v>5148</v>
      </c>
      <c r="EV719">
        <v>5292</v>
      </c>
      <c r="EW719">
        <v>5325</v>
      </c>
      <c r="EX719">
        <v>5400</v>
      </c>
      <c r="EY719">
        <v>5444</v>
      </c>
      <c r="EZ719">
        <v>5496</v>
      </c>
      <c r="FA719">
        <v>5705</v>
      </c>
      <c r="FB719">
        <v>5885</v>
      </c>
      <c r="FC719">
        <v>6052</v>
      </c>
      <c r="FD719">
        <v>6163</v>
      </c>
      <c r="FE719">
        <v>6350</v>
      </c>
      <c r="FF719">
        <v>6506</v>
      </c>
    </row>
    <row r="720" spans="2:162">
      <c r="B720" t="s">
        <v>627</v>
      </c>
      <c r="C720">
        <v>33.769440490000001</v>
      </c>
      <c r="D720">
        <v>-84.223960169999998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  <c r="EL720">
        <v>160</v>
      </c>
      <c r="EM720">
        <v>160</v>
      </c>
      <c r="EN720">
        <v>161</v>
      </c>
      <c r="EO720">
        <v>166</v>
      </c>
      <c r="EP720">
        <v>167</v>
      </c>
      <c r="EQ720">
        <v>169</v>
      </c>
      <c r="ER720">
        <v>169</v>
      </c>
      <c r="ES720">
        <v>168</v>
      </c>
      <c r="ET720">
        <v>170</v>
      </c>
      <c r="EU720">
        <v>172</v>
      </c>
      <c r="EV720">
        <v>176</v>
      </c>
      <c r="EW720">
        <v>175</v>
      </c>
      <c r="EX720">
        <v>177</v>
      </c>
      <c r="EY720">
        <v>177</v>
      </c>
      <c r="EZ720">
        <v>178</v>
      </c>
      <c r="FA720">
        <v>178</v>
      </c>
      <c r="FB720">
        <v>178</v>
      </c>
      <c r="FC720">
        <v>180</v>
      </c>
      <c r="FD720">
        <v>181</v>
      </c>
      <c r="FE720">
        <v>181</v>
      </c>
      <c r="FF720">
        <v>181</v>
      </c>
    </row>
    <row r="721" spans="2:162">
      <c r="B721" t="s">
        <v>627</v>
      </c>
      <c r="C721">
        <v>32.172651139999999</v>
      </c>
      <c r="D721">
        <v>-83.169489260000006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  <c r="EL721">
        <v>1</v>
      </c>
      <c r="EM721">
        <v>1</v>
      </c>
      <c r="EN721">
        <v>1</v>
      </c>
      <c r="EO721">
        <v>1</v>
      </c>
      <c r="EP721">
        <v>1</v>
      </c>
      <c r="EQ721">
        <v>1</v>
      </c>
      <c r="ER721">
        <v>1</v>
      </c>
      <c r="ES721">
        <v>1</v>
      </c>
      <c r="ET721">
        <v>1</v>
      </c>
      <c r="EU721">
        <v>1</v>
      </c>
      <c r="EV721">
        <v>2</v>
      </c>
      <c r="EW721">
        <v>2</v>
      </c>
      <c r="EX721">
        <v>2</v>
      </c>
      <c r="EY721">
        <v>3</v>
      </c>
      <c r="EZ721">
        <v>3</v>
      </c>
      <c r="FA721">
        <v>3</v>
      </c>
      <c r="FB721">
        <v>3</v>
      </c>
      <c r="FC721">
        <v>3</v>
      </c>
      <c r="FD721">
        <v>3</v>
      </c>
      <c r="FE721">
        <v>5</v>
      </c>
      <c r="FF721">
        <v>5</v>
      </c>
    </row>
    <row r="722" spans="2:162">
      <c r="B722" t="s">
        <v>627</v>
      </c>
      <c r="C722">
        <v>32.15630737</v>
      </c>
      <c r="D722">
        <v>-83.79746561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  <c r="EL722">
        <v>155</v>
      </c>
      <c r="EM722">
        <v>157</v>
      </c>
      <c r="EN722">
        <v>164</v>
      </c>
      <c r="EO722">
        <v>166</v>
      </c>
      <c r="EP722">
        <v>172</v>
      </c>
      <c r="EQ722">
        <v>177</v>
      </c>
      <c r="ER722">
        <v>186</v>
      </c>
      <c r="ES722">
        <v>189</v>
      </c>
      <c r="ET722">
        <v>190</v>
      </c>
      <c r="EU722">
        <v>196</v>
      </c>
      <c r="EV722">
        <v>208</v>
      </c>
      <c r="EW722">
        <v>214</v>
      </c>
      <c r="EX722">
        <v>253</v>
      </c>
      <c r="EY722">
        <v>265</v>
      </c>
      <c r="EZ722">
        <v>305</v>
      </c>
      <c r="FA722">
        <v>308</v>
      </c>
      <c r="FB722">
        <v>411</v>
      </c>
      <c r="FC722">
        <v>404</v>
      </c>
      <c r="FD722">
        <v>471</v>
      </c>
      <c r="FE722">
        <v>505</v>
      </c>
      <c r="FF722">
        <v>538</v>
      </c>
    </row>
    <row r="723" spans="2:162">
      <c r="B723" t="s">
        <v>627</v>
      </c>
      <c r="C723">
        <v>31.533285280000001</v>
      </c>
      <c r="D723">
        <v>-84.217223770000004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  <c r="EL723">
        <v>202</v>
      </c>
      <c r="EM723">
        <v>203</v>
      </c>
      <c r="EN723">
        <v>209</v>
      </c>
      <c r="EO723">
        <v>219</v>
      </c>
      <c r="EP723">
        <v>234</v>
      </c>
      <c r="EQ723">
        <v>240</v>
      </c>
      <c r="ER723">
        <v>247</v>
      </c>
      <c r="ES723">
        <v>253</v>
      </c>
      <c r="ET723">
        <v>256</v>
      </c>
      <c r="EU723">
        <v>260</v>
      </c>
      <c r="EV723">
        <v>267</v>
      </c>
      <c r="EW723">
        <v>273</v>
      </c>
      <c r="EX723">
        <v>283</v>
      </c>
      <c r="EY723">
        <v>287</v>
      </c>
      <c r="EZ723">
        <v>291</v>
      </c>
      <c r="FA723">
        <v>298</v>
      </c>
      <c r="FB723">
        <v>318</v>
      </c>
      <c r="FC723">
        <v>325</v>
      </c>
      <c r="FD723">
        <v>329</v>
      </c>
      <c r="FE723">
        <v>337</v>
      </c>
      <c r="FF723">
        <v>345</v>
      </c>
    </row>
    <row r="724" spans="2:162">
      <c r="B724" t="s">
        <v>627</v>
      </c>
      <c r="C724">
        <v>33.70291126</v>
      </c>
      <c r="D724">
        <v>-84.77026155999999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  <c r="EL724">
        <v>119</v>
      </c>
      <c r="EM724">
        <v>120</v>
      </c>
      <c r="EN724">
        <v>127</v>
      </c>
      <c r="EO724">
        <v>129</v>
      </c>
      <c r="EP724">
        <v>133</v>
      </c>
      <c r="EQ724">
        <v>137</v>
      </c>
      <c r="ER724">
        <v>137</v>
      </c>
      <c r="ES724">
        <v>137</v>
      </c>
      <c r="ET724">
        <v>139</v>
      </c>
      <c r="EU724">
        <v>147</v>
      </c>
      <c r="EV724">
        <v>146</v>
      </c>
      <c r="EW724">
        <v>153</v>
      </c>
      <c r="EX724">
        <v>158</v>
      </c>
      <c r="EY724">
        <v>162</v>
      </c>
      <c r="EZ724">
        <v>163</v>
      </c>
      <c r="FA724">
        <v>164</v>
      </c>
      <c r="FB724">
        <v>165</v>
      </c>
      <c r="FC724">
        <v>168</v>
      </c>
      <c r="FD724">
        <v>174</v>
      </c>
      <c r="FE724">
        <v>177</v>
      </c>
      <c r="FF724">
        <v>181</v>
      </c>
    </row>
    <row r="725" spans="2:162">
      <c r="B725" t="s">
        <v>627</v>
      </c>
      <c r="C725">
        <v>31.32155345</v>
      </c>
      <c r="D725">
        <v>-84.902552069999999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  <c r="EL725">
        <v>78</v>
      </c>
      <c r="EM725">
        <v>80</v>
      </c>
      <c r="EN725">
        <v>83</v>
      </c>
      <c r="EO725">
        <v>83</v>
      </c>
      <c r="EP725">
        <v>86</v>
      </c>
      <c r="EQ725">
        <v>86</v>
      </c>
      <c r="ER725">
        <v>86</v>
      </c>
      <c r="ES725">
        <v>86</v>
      </c>
      <c r="ET725">
        <v>86</v>
      </c>
      <c r="EU725">
        <v>86</v>
      </c>
      <c r="EV725">
        <v>87</v>
      </c>
      <c r="EW725">
        <v>87</v>
      </c>
      <c r="EX725">
        <v>88</v>
      </c>
      <c r="EY725">
        <v>88</v>
      </c>
      <c r="EZ725">
        <v>88</v>
      </c>
      <c r="FA725">
        <v>89</v>
      </c>
      <c r="FB725">
        <v>90</v>
      </c>
      <c r="FC725">
        <v>91</v>
      </c>
      <c r="FD725">
        <v>91</v>
      </c>
      <c r="FE725">
        <v>96</v>
      </c>
      <c r="FF725">
        <v>97</v>
      </c>
    </row>
    <row r="726" spans="2:162">
      <c r="B726" t="s">
        <v>627</v>
      </c>
      <c r="C726">
        <v>30.711010989999998</v>
      </c>
      <c r="D726">
        <v>-82.896872869999996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  <c r="EL726">
        <v>4440</v>
      </c>
      <c r="EM726">
        <v>4598</v>
      </c>
      <c r="EN726">
        <v>4692</v>
      </c>
      <c r="EO726">
        <v>4808</v>
      </c>
      <c r="EP726">
        <v>4980</v>
      </c>
      <c r="EQ726">
        <v>5089</v>
      </c>
      <c r="ER726">
        <v>5141</v>
      </c>
      <c r="ES726">
        <v>5172</v>
      </c>
      <c r="ET726">
        <v>5308</v>
      </c>
      <c r="EU726">
        <v>5451</v>
      </c>
      <c r="EV726">
        <v>5658</v>
      </c>
      <c r="EW726">
        <v>5753</v>
      </c>
      <c r="EX726">
        <v>5958</v>
      </c>
      <c r="EY726">
        <v>6043</v>
      </c>
      <c r="EZ726">
        <v>6151</v>
      </c>
      <c r="FA726">
        <v>6407</v>
      </c>
      <c r="FB726">
        <v>6636</v>
      </c>
      <c r="FC726">
        <v>7036</v>
      </c>
      <c r="FD726">
        <v>7223</v>
      </c>
      <c r="FE726">
        <v>7463</v>
      </c>
      <c r="FF726">
        <v>7604</v>
      </c>
    </row>
    <row r="727" spans="2:162">
      <c r="B727" t="s">
        <v>627</v>
      </c>
      <c r="C727">
        <v>32.366160209999997</v>
      </c>
      <c r="D727">
        <v>-81.342809419999995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  <c r="EL727">
        <v>557</v>
      </c>
      <c r="EM727">
        <v>562</v>
      </c>
      <c r="EN727">
        <v>568</v>
      </c>
      <c r="EO727">
        <v>572</v>
      </c>
      <c r="EP727">
        <v>576</v>
      </c>
      <c r="EQ727">
        <v>581</v>
      </c>
      <c r="ER727">
        <v>590</v>
      </c>
      <c r="ES727">
        <v>593</v>
      </c>
      <c r="ET727">
        <v>596</v>
      </c>
      <c r="EU727">
        <v>600</v>
      </c>
      <c r="EV727">
        <v>612</v>
      </c>
      <c r="EW727">
        <v>624</v>
      </c>
      <c r="EX727">
        <v>630</v>
      </c>
      <c r="EY727">
        <v>635</v>
      </c>
      <c r="EZ727">
        <v>637</v>
      </c>
      <c r="FA727">
        <v>639</v>
      </c>
      <c r="FB727">
        <v>644</v>
      </c>
      <c r="FC727">
        <v>647</v>
      </c>
      <c r="FD727">
        <v>648</v>
      </c>
      <c r="FE727">
        <v>656</v>
      </c>
      <c r="FF727">
        <v>659</v>
      </c>
    </row>
    <row r="728" spans="2:162">
      <c r="B728" t="s">
        <v>627</v>
      </c>
      <c r="C728">
        <v>34.113023320000003</v>
      </c>
      <c r="D728">
        <v>-82.83936147999999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  <c r="EL728">
        <v>2616</v>
      </c>
      <c r="EM728">
        <v>2642</v>
      </c>
      <c r="EN728">
        <v>2664</v>
      </c>
      <c r="EO728">
        <v>2686</v>
      </c>
      <c r="EP728">
        <v>2699</v>
      </c>
      <c r="EQ728">
        <v>2727</v>
      </c>
      <c r="ER728">
        <v>2740</v>
      </c>
      <c r="ES728">
        <v>2747</v>
      </c>
      <c r="ET728">
        <v>2755</v>
      </c>
      <c r="EU728">
        <v>2787</v>
      </c>
      <c r="EV728">
        <v>2822</v>
      </c>
      <c r="EW728">
        <v>2874</v>
      </c>
      <c r="EX728">
        <v>2901</v>
      </c>
      <c r="EY728">
        <v>2922</v>
      </c>
      <c r="EZ728">
        <v>2935</v>
      </c>
      <c r="FA728">
        <v>2946</v>
      </c>
      <c r="FB728">
        <v>2982</v>
      </c>
      <c r="FC728">
        <v>3032</v>
      </c>
      <c r="FD728">
        <v>3048</v>
      </c>
      <c r="FE728">
        <v>3075</v>
      </c>
      <c r="FF728">
        <v>3101</v>
      </c>
    </row>
    <row r="729" spans="2:162">
      <c r="B729" t="s">
        <v>627</v>
      </c>
      <c r="C729">
        <v>32.592213020000003</v>
      </c>
      <c r="D729">
        <v>-82.30239914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  <c r="EL729">
        <v>199</v>
      </c>
      <c r="EM729">
        <v>199</v>
      </c>
      <c r="EN729">
        <v>200</v>
      </c>
      <c r="EO729">
        <v>202</v>
      </c>
      <c r="EP729">
        <v>201</v>
      </c>
      <c r="EQ729">
        <v>201</v>
      </c>
      <c r="ER729">
        <v>201</v>
      </c>
      <c r="ES729">
        <v>202</v>
      </c>
      <c r="ET729">
        <v>202</v>
      </c>
      <c r="EU729">
        <v>203</v>
      </c>
      <c r="EV729">
        <v>203</v>
      </c>
      <c r="EW729">
        <v>203</v>
      </c>
      <c r="EX729">
        <v>203</v>
      </c>
      <c r="EY729">
        <v>203</v>
      </c>
      <c r="EZ729">
        <v>206</v>
      </c>
      <c r="FA729">
        <v>208</v>
      </c>
      <c r="FB729">
        <v>208</v>
      </c>
      <c r="FC729">
        <v>209</v>
      </c>
      <c r="FD729">
        <v>209</v>
      </c>
      <c r="FE729">
        <v>210</v>
      </c>
      <c r="FF729">
        <v>210</v>
      </c>
    </row>
    <row r="730" spans="2:162">
      <c r="B730" t="s">
        <v>627</v>
      </c>
      <c r="C730">
        <v>32.153288410000002</v>
      </c>
      <c r="D730">
        <v>-81.887010500000002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  <c r="EL730">
        <v>52</v>
      </c>
      <c r="EM730">
        <v>52</v>
      </c>
      <c r="EN730">
        <v>54</v>
      </c>
      <c r="EO730">
        <v>56</v>
      </c>
      <c r="EP730">
        <v>56</v>
      </c>
      <c r="EQ730">
        <v>57</v>
      </c>
      <c r="ER730">
        <v>57</v>
      </c>
      <c r="ES730">
        <v>57</v>
      </c>
      <c r="ET730">
        <v>57</v>
      </c>
      <c r="EU730">
        <v>58</v>
      </c>
      <c r="EV730">
        <v>61</v>
      </c>
      <c r="EW730">
        <v>62</v>
      </c>
      <c r="EX730">
        <v>62</v>
      </c>
      <c r="EY730">
        <v>63</v>
      </c>
      <c r="EZ730">
        <v>64</v>
      </c>
      <c r="FA730">
        <v>65</v>
      </c>
      <c r="FB730">
        <v>66</v>
      </c>
      <c r="FC730">
        <v>67</v>
      </c>
      <c r="FD730">
        <v>67</v>
      </c>
      <c r="FE730">
        <v>68</v>
      </c>
      <c r="FF730">
        <v>68</v>
      </c>
    </row>
    <row r="731" spans="2:162">
      <c r="B731" t="s">
        <v>627</v>
      </c>
      <c r="C731">
        <v>34.864302049999999</v>
      </c>
      <c r="D731">
        <v>-84.316963999999999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  <c r="EL731">
        <v>125</v>
      </c>
      <c r="EM731">
        <v>130</v>
      </c>
      <c r="EN731">
        <v>143</v>
      </c>
      <c r="EO731">
        <v>173</v>
      </c>
      <c r="EP731">
        <v>185</v>
      </c>
      <c r="EQ731">
        <v>190</v>
      </c>
      <c r="ER731">
        <v>196</v>
      </c>
      <c r="ES731">
        <v>201</v>
      </c>
      <c r="ET731">
        <v>203</v>
      </c>
      <c r="EU731">
        <v>210</v>
      </c>
      <c r="EV731">
        <v>226</v>
      </c>
      <c r="EW731">
        <v>232</v>
      </c>
      <c r="EX731">
        <v>240</v>
      </c>
      <c r="EY731">
        <v>240</v>
      </c>
      <c r="EZ731">
        <v>243</v>
      </c>
      <c r="FA731">
        <v>252</v>
      </c>
      <c r="FB731">
        <v>269</v>
      </c>
      <c r="FC731">
        <v>281</v>
      </c>
      <c r="FD731">
        <v>286</v>
      </c>
      <c r="FE731">
        <v>296</v>
      </c>
      <c r="FF731">
        <v>304</v>
      </c>
    </row>
    <row r="732" spans="2:162">
      <c r="B732" t="s">
        <v>627</v>
      </c>
      <c r="C732">
        <v>33.413577940000003</v>
      </c>
      <c r="D732">
        <v>-84.490894339999997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  <c r="EL732">
        <v>39</v>
      </c>
      <c r="EM732">
        <v>40</v>
      </c>
      <c r="EN732">
        <v>39</v>
      </c>
      <c r="EO732">
        <v>39</v>
      </c>
      <c r="EP732">
        <v>39</v>
      </c>
      <c r="EQ732">
        <v>41</v>
      </c>
      <c r="ER732">
        <v>41</v>
      </c>
      <c r="ES732">
        <v>43</v>
      </c>
      <c r="ET732">
        <v>44</v>
      </c>
      <c r="EU732">
        <v>44</v>
      </c>
      <c r="EV732">
        <v>44</v>
      </c>
      <c r="EW732">
        <v>46</v>
      </c>
      <c r="EX732">
        <v>47</v>
      </c>
      <c r="EY732">
        <v>48</v>
      </c>
      <c r="EZ732">
        <v>48</v>
      </c>
      <c r="FA732">
        <v>50</v>
      </c>
      <c r="FB732">
        <v>50</v>
      </c>
      <c r="FC732">
        <v>52</v>
      </c>
      <c r="FD732">
        <v>52</v>
      </c>
      <c r="FE732">
        <v>53</v>
      </c>
      <c r="FF732">
        <v>55</v>
      </c>
    </row>
    <row r="733" spans="2:162">
      <c r="B733" t="s">
        <v>627</v>
      </c>
      <c r="C733">
        <v>34.262682789999999</v>
      </c>
      <c r="D733">
        <v>-85.215773920000004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  <c r="EL733">
        <v>36</v>
      </c>
      <c r="EM733">
        <v>36</v>
      </c>
      <c r="EN733">
        <v>37</v>
      </c>
      <c r="EO733">
        <v>39</v>
      </c>
      <c r="EP733">
        <v>41</v>
      </c>
      <c r="EQ733">
        <v>42</v>
      </c>
      <c r="ER733">
        <v>42</v>
      </c>
      <c r="ES733">
        <v>43</v>
      </c>
      <c r="ET733">
        <v>43</v>
      </c>
      <c r="EU733">
        <v>45</v>
      </c>
      <c r="EV733">
        <v>45</v>
      </c>
      <c r="EW733">
        <v>45</v>
      </c>
      <c r="EX733">
        <v>45</v>
      </c>
      <c r="EY733">
        <v>45</v>
      </c>
      <c r="EZ733">
        <v>45</v>
      </c>
      <c r="FA733">
        <v>46</v>
      </c>
      <c r="FB733">
        <v>47</v>
      </c>
      <c r="FC733">
        <v>47</v>
      </c>
      <c r="FD733">
        <v>47</v>
      </c>
      <c r="FE733">
        <v>47</v>
      </c>
      <c r="FF733">
        <v>48</v>
      </c>
    </row>
    <row r="734" spans="2:162">
      <c r="B734" t="s">
        <v>627</v>
      </c>
      <c r="C734">
        <v>34.226040349999998</v>
      </c>
      <c r="D734">
        <v>-84.123151299999904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  <c r="EL734">
        <v>756</v>
      </c>
      <c r="EM734">
        <v>767</v>
      </c>
      <c r="EN734">
        <v>779</v>
      </c>
      <c r="EO734">
        <v>787</v>
      </c>
      <c r="EP734">
        <v>810</v>
      </c>
      <c r="EQ734">
        <v>829</v>
      </c>
      <c r="ER734">
        <v>839</v>
      </c>
      <c r="ES734">
        <v>841</v>
      </c>
      <c r="ET734">
        <v>852</v>
      </c>
      <c r="EU734">
        <v>856</v>
      </c>
      <c r="EV734">
        <v>886</v>
      </c>
      <c r="EW734">
        <v>905</v>
      </c>
      <c r="EX734">
        <v>920</v>
      </c>
      <c r="EY734">
        <v>930</v>
      </c>
      <c r="EZ734">
        <v>945</v>
      </c>
      <c r="FA734">
        <v>964</v>
      </c>
      <c r="FB734">
        <v>1013</v>
      </c>
      <c r="FC734">
        <v>1062</v>
      </c>
      <c r="FD734">
        <v>1077</v>
      </c>
      <c r="FE734">
        <v>1093</v>
      </c>
      <c r="FF734">
        <v>1128</v>
      </c>
    </row>
    <row r="735" spans="2:162">
      <c r="B735" t="s">
        <v>627</v>
      </c>
      <c r="C735">
        <v>34.375255969999998</v>
      </c>
      <c r="D735">
        <v>-83.23159927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  <c r="EL735">
        <v>401</v>
      </c>
      <c r="EM735">
        <v>402</v>
      </c>
      <c r="EN735">
        <v>406</v>
      </c>
      <c r="EO735">
        <v>408</v>
      </c>
      <c r="EP735">
        <v>415</v>
      </c>
      <c r="EQ735">
        <v>421</v>
      </c>
      <c r="ER735">
        <v>421</v>
      </c>
      <c r="ES735">
        <v>431</v>
      </c>
      <c r="ET735">
        <v>446</v>
      </c>
      <c r="EU735">
        <v>456</v>
      </c>
      <c r="EV735">
        <v>470</v>
      </c>
      <c r="EW735">
        <v>479</v>
      </c>
      <c r="EX735">
        <v>481</v>
      </c>
      <c r="EY735">
        <v>486</v>
      </c>
      <c r="EZ735">
        <v>499</v>
      </c>
      <c r="FA735">
        <v>513</v>
      </c>
      <c r="FB735">
        <v>519</v>
      </c>
      <c r="FC735">
        <v>533</v>
      </c>
      <c r="FD735">
        <v>545</v>
      </c>
      <c r="FE735">
        <v>562</v>
      </c>
      <c r="FF735">
        <v>575</v>
      </c>
    </row>
    <row r="736" spans="2:162">
      <c r="B736" t="s">
        <v>627</v>
      </c>
      <c r="C736">
        <v>33.792169440000002</v>
      </c>
      <c r="D736">
        <v>-84.46319413000000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  <c r="EL736">
        <v>34</v>
      </c>
      <c r="EM736">
        <v>34</v>
      </c>
      <c r="EN736">
        <v>34</v>
      </c>
      <c r="EO736">
        <v>34</v>
      </c>
      <c r="EP736">
        <v>34</v>
      </c>
      <c r="EQ736">
        <v>34</v>
      </c>
      <c r="ER736">
        <v>36</v>
      </c>
      <c r="ES736">
        <v>38</v>
      </c>
      <c r="ET736">
        <v>38</v>
      </c>
      <c r="EU736">
        <v>38</v>
      </c>
      <c r="EV736">
        <v>41</v>
      </c>
      <c r="EW736">
        <v>42</v>
      </c>
      <c r="EX736">
        <v>45</v>
      </c>
      <c r="EY736">
        <v>45</v>
      </c>
      <c r="EZ736">
        <v>45</v>
      </c>
      <c r="FA736">
        <v>46</v>
      </c>
      <c r="FB736">
        <v>46</v>
      </c>
      <c r="FC736">
        <v>47</v>
      </c>
      <c r="FD736">
        <v>48</v>
      </c>
      <c r="FE736">
        <v>50</v>
      </c>
      <c r="FF736">
        <v>50</v>
      </c>
    </row>
    <row r="737" spans="2:162">
      <c r="B737" t="s">
        <v>627</v>
      </c>
      <c r="C737">
        <v>34.69316688</v>
      </c>
      <c r="D737">
        <v>-84.458025059999997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  <c r="EL737">
        <v>226</v>
      </c>
      <c r="EM737">
        <v>232</v>
      </c>
      <c r="EN737">
        <v>237</v>
      </c>
      <c r="EO737">
        <v>239</v>
      </c>
      <c r="EP737">
        <v>247</v>
      </c>
      <c r="EQ737">
        <v>256</v>
      </c>
      <c r="ER737">
        <v>260</v>
      </c>
      <c r="ES737">
        <v>260</v>
      </c>
      <c r="ET737">
        <v>262</v>
      </c>
      <c r="EU737">
        <v>266</v>
      </c>
      <c r="EV737">
        <v>276</v>
      </c>
      <c r="EW737">
        <v>283</v>
      </c>
      <c r="EX737">
        <v>294</v>
      </c>
      <c r="EY737">
        <v>297</v>
      </c>
      <c r="EZ737">
        <v>300</v>
      </c>
      <c r="FA737">
        <v>305</v>
      </c>
      <c r="FB737">
        <v>314</v>
      </c>
      <c r="FC737">
        <v>329</v>
      </c>
      <c r="FD737">
        <v>337</v>
      </c>
      <c r="FE737">
        <v>341</v>
      </c>
      <c r="FF737">
        <v>347</v>
      </c>
    </row>
    <row r="738" spans="2:162">
      <c r="B738" t="s">
        <v>627</v>
      </c>
      <c r="C738">
        <v>33.22879932</v>
      </c>
      <c r="D738">
        <v>-82.612976360000005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  <c r="EL738">
        <v>48</v>
      </c>
      <c r="EM738">
        <v>49</v>
      </c>
      <c r="EN738">
        <v>51</v>
      </c>
      <c r="EO738">
        <v>51</v>
      </c>
      <c r="EP738">
        <v>55</v>
      </c>
      <c r="EQ738">
        <v>56</v>
      </c>
      <c r="ER738">
        <v>56</v>
      </c>
      <c r="ES738">
        <v>56</v>
      </c>
      <c r="ET738">
        <v>56</v>
      </c>
      <c r="EU738">
        <v>56</v>
      </c>
      <c r="EV738">
        <v>59</v>
      </c>
      <c r="EW738">
        <v>61</v>
      </c>
      <c r="EX738">
        <v>61</v>
      </c>
      <c r="EY738">
        <v>61</v>
      </c>
      <c r="EZ738">
        <v>61</v>
      </c>
      <c r="FA738">
        <v>63</v>
      </c>
      <c r="FB738">
        <v>65</v>
      </c>
      <c r="FC738">
        <v>65</v>
      </c>
      <c r="FD738">
        <v>64</v>
      </c>
      <c r="FE738">
        <v>65</v>
      </c>
      <c r="FF738">
        <v>67</v>
      </c>
    </row>
    <row r="739" spans="2:162">
      <c r="B739" t="s">
        <v>627</v>
      </c>
      <c r="C739">
        <v>31.232792539999998</v>
      </c>
      <c r="D739">
        <v>-81.538114120000003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  <c r="EL739">
        <v>46</v>
      </c>
      <c r="EM739">
        <v>46</v>
      </c>
      <c r="EN739">
        <v>48</v>
      </c>
      <c r="EO739">
        <v>49</v>
      </c>
      <c r="EP739">
        <v>51</v>
      </c>
      <c r="EQ739">
        <v>52</v>
      </c>
      <c r="ER739">
        <v>54</v>
      </c>
      <c r="ES739">
        <v>54</v>
      </c>
      <c r="ET739">
        <v>55</v>
      </c>
      <c r="EU739">
        <v>62</v>
      </c>
      <c r="EV739">
        <v>64</v>
      </c>
      <c r="EW739">
        <v>66</v>
      </c>
      <c r="EX739">
        <v>71</v>
      </c>
      <c r="EY739">
        <v>72</v>
      </c>
      <c r="EZ739">
        <v>73</v>
      </c>
      <c r="FA739">
        <v>75</v>
      </c>
      <c r="FB739">
        <v>76</v>
      </c>
      <c r="FC739">
        <v>76</v>
      </c>
      <c r="FD739">
        <v>77</v>
      </c>
      <c r="FE739">
        <v>78</v>
      </c>
      <c r="FF739">
        <v>79</v>
      </c>
    </row>
    <row r="740" spans="2:162">
      <c r="B740" t="s">
        <v>627</v>
      </c>
      <c r="C740">
        <v>34.504873510000003</v>
      </c>
      <c r="D740">
        <v>-84.872962529999995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  <c r="EL740">
        <v>50</v>
      </c>
      <c r="EM740">
        <v>51</v>
      </c>
      <c r="EN740">
        <v>52</v>
      </c>
      <c r="EO740">
        <v>52</v>
      </c>
      <c r="EP740">
        <v>52</v>
      </c>
      <c r="EQ740">
        <v>52</v>
      </c>
      <c r="ER740">
        <v>54</v>
      </c>
      <c r="ES740">
        <v>54</v>
      </c>
      <c r="ET740">
        <v>56</v>
      </c>
      <c r="EU740">
        <v>58</v>
      </c>
      <c r="EV740">
        <v>61</v>
      </c>
      <c r="EW740">
        <v>63</v>
      </c>
      <c r="EX740">
        <v>66</v>
      </c>
      <c r="EY740">
        <v>67</v>
      </c>
      <c r="EZ740">
        <v>67</v>
      </c>
      <c r="FA740">
        <v>70</v>
      </c>
      <c r="FB740">
        <v>73</v>
      </c>
      <c r="FC740">
        <v>74</v>
      </c>
      <c r="FD740">
        <v>80</v>
      </c>
      <c r="FE740">
        <v>86</v>
      </c>
      <c r="FF740">
        <v>86</v>
      </c>
    </row>
    <row r="741" spans="2:162">
      <c r="B741" t="s">
        <v>627</v>
      </c>
      <c r="C741">
        <v>30.874548470000001</v>
      </c>
      <c r="D741">
        <v>-84.23418363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  <c r="EL741">
        <v>27</v>
      </c>
      <c r="EM741">
        <v>29</v>
      </c>
      <c r="EN741">
        <v>33</v>
      </c>
      <c r="EO741">
        <v>40</v>
      </c>
      <c r="EP741">
        <v>44</v>
      </c>
      <c r="EQ741">
        <v>44</v>
      </c>
      <c r="ER741">
        <v>44</v>
      </c>
      <c r="ES741">
        <v>45</v>
      </c>
      <c r="ET741">
        <v>45</v>
      </c>
      <c r="EU741">
        <v>47</v>
      </c>
      <c r="EV741">
        <v>49</v>
      </c>
      <c r="EW741">
        <v>62</v>
      </c>
      <c r="EX741">
        <v>72</v>
      </c>
      <c r="EY741">
        <v>72</v>
      </c>
      <c r="EZ741">
        <v>73</v>
      </c>
      <c r="FA741">
        <v>75</v>
      </c>
      <c r="FB741">
        <v>78</v>
      </c>
      <c r="FC741">
        <v>87</v>
      </c>
      <c r="FD741">
        <v>94</v>
      </c>
      <c r="FE741">
        <v>94</v>
      </c>
      <c r="FF741">
        <v>94</v>
      </c>
    </row>
    <row r="742" spans="2:162">
      <c r="B742" t="s">
        <v>627</v>
      </c>
      <c r="C742">
        <v>33.5769205</v>
      </c>
      <c r="D742">
        <v>-83.171391040000003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  <c r="EL742">
        <v>82</v>
      </c>
      <c r="EM742">
        <v>83</v>
      </c>
      <c r="EN742">
        <v>83</v>
      </c>
      <c r="EO742">
        <v>83</v>
      </c>
      <c r="EP742">
        <v>83</v>
      </c>
      <c r="EQ742">
        <v>77</v>
      </c>
      <c r="ER742">
        <v>77</v>
      </c>
      <c r="ES742">
        <v>77</v>
      </c>
      <c r="ET742">
        <v>77</v>
      </c>
      <c r="EU742">
        <v>78</v>
      </c>
      <c r="EV742">
        <v>78</v>
      </c>
      <c r="EW742">
        <v>78</v>
      </c>
      <c r="EX742">
        <v>80</v>
      </c>
      <c r="EY742">
        <v>80</v>
      </c>
      <c r="EZ742">
        <v>80</v>
      </c>
      <c r="FA742">
        <v>80</v>
      </c>
      <c r="FB742">
        <v>81</v>
      </c>
      <c r="FC742">
        <v>82</v>
      </c>
      <c r="FD742">
        <v>84</v>
      </c>
      <c r="FE742">
        <v>84</v>
      </c>
      <c r="FF742">
        <v>85</v>
      </c>
    </row>
    <row r="743" spans="2:162">
      <c r="B743" t="s">
        <v>627</v>
      </c>
      <c r="C743">
        <v>33.960442010000001</v>
      </c>
      <c r="D743">
        <v>-84.02137802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  <c r="EL743">
        <v>49</v>
      </c>
      <c r="EM743">
        <v>49</v>
      </c>
      <c r="EN743">
        <v>49</v>
      </c>
      <c r="EO743">
        <v>50</v>
      </c>
      <c r="EP743">
        <v>50</v>
      </c>
      <c r="EQ743">
        <v>50</v>
      </c>
      <c r="ER743">
        <v>51</v>
      </c>
      <c r="ES743">
        <v>51</v>
      </c>
      <c r="ET743">
        <v>51</v>
      </c>
      <c r="EU743">
        <v>51</v>
      </c>
      <c r="EV743">
        <v>51</v>
      </c>
      <c r="EW743">
        <v>51</v>
      </c>
      <c r="EX743">
        <v>51</v>
      </c>
      <c r="EY743">
        <v>51</v>
      </c>
      <c r="EZ743">
        <v>51</v>
      </c>
      <c r="FA743">
        <v>51</v>
      </c>
      <c r="FB743">
        <v>51</v>
      </c>
      <c r="FC743">
        <v>52</v>
      </c>
      <c r="FD743">
        <v>52</v>
      </c>
      <c r="FE743">
        <v>61</v>
      </c>
      <c r="FF743">
        <v>61</v>
      </c>
    </row>
    <row r="744" spans="2:162">
      <c r="B744" t="s">
        <v>627</v>
      </c>
      <c r="C744">
        <v>34.633315660000001</v>
      </c>
      <c r="D744">
        <v>-83.53094677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  <c r="EL744">
        <v>76</v>
      </c>
      <c r="EM744">
        <v>76</v>
      </c>
      <c r="EN744">
        <v>76</v>
      </c>
      <c r="EO744">
        <v>78</v>
      </c>
      <c r="EP744">
        <v>79</v>
      </c>
      <c r="EQ744">
        <v>79</v>
      </c>
      <c r="ER744">
        <v>79</v>
      </c>
      <c r="ES744">
        <v>79</v>
      </c>
      <c r="ET744">
        <v>79</v>
      </c>
      <c r="EU744">
        <v>79</v>
      </c>
      <c r="EV744">
        <v>84</v>
      </c>
      <c r="EW744">
        <v>85</v>
      </c>
      <c r="EX744">
        <v>86</v>
      </c>
      <c r="EY744">
        <v>87</v>
      </c>
      <c r="EZ744">
        <v>87</v>
      </c>
      <c r="FA744">
        <v>91</v>
      </c>
      <c r="FB744">
        <v>95</v>
      </c>
      <c r="FC744">
        <v>102</v>
      </c>
      <c r="FD744">
        <v>107</v>
      </c>
      <c r="FE744">
        <v>107</v>
      </c>
      <c r="FF744">
        <v>110</v>
      </c>
    </row>
    <row r="745" spans="2:162">
      <c r="B745" t="s">
        <v>627</v>
      </c>
      <c r="C745">
        <v>34.322078230000002</v>
      </c>
      <c r="D745">
        <v>-83.818969359999997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  <c r="EL745">
        <v>32</v>
      </c>
      <c r="EM745">
        <v>32</v>
      </c>
      <c r="EN745">
        <v>34</v>
      </c>
      <c r="EO745">
        <v>36</v>
      </c>
      <c r="EP745">
        <v>36</v>
      </c>
      <c r="EQ745">
        <v>37</v>
      </c>
      <c r="ER745">
        <v>96</v>
      </c>
      <c r="ES745">
        <v>98</v>
      </c>
      <c r="ET745">
        <v>98</v>
      </c>
      <c r="EU745">
        <v>98</v>
      </c>
      <c r="EV745">
        <v>102</v>
      </c>
      <c r="EW745">
        <v>108</v>
      </c>
      <c r="EX745">
        <v>111</v>
      </c>
      <c r="EY745">
        <v>112</v>
      </c>
      <c r="EZ745">
        <v>114</v>
      </c>
      <c r="FA745">
        <v>116</v>
      </c>
      <c r="FB745">
        <v>116</v>
      </c>
      <c r="FC745">
        <v>118</v>
      </c>
      <c r="FD745">
        <v>122</v>
      </c>
      <c r="FE745">
        <v>124</v>
      </c>
      <c r="FF745">
        <v>127</v>
      </c>
    </row>
    <row r="746" spans="2:162">
      <c r="B746" t="s">
        <v>627</v>
      </c>
      <c r="C746">
        <v>33.272156600000002</v>
      </c>
      <c r="D746">
        <v>-82.997669189999996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  <c r="EL746">
        <v>109</v>
      </c>
      <c r="EM746">
        <v>112</v>
      </c>
      <c r="EN746">
        <v>116</v>
      </c>
      <c r="EO746">
        <v>116</v>
      </c>
      <c r="EP746">
        <v>116</v>
      </c>
      <c r="EQ746">
        <v>113</v>
      </c>
      <c r="ER746">
        <v>117</v>
      </c>
      <c r="ES746">
        <v>117</v>
      </c>
      <c r="ET746">
        <v>118</v>
      </c>
      <c r="EU746">
        <v>118</v>
      </c>
      <c r="EV746">
        <v>121</v>
      </c>
      <c r="EW746">
        <v>125</v>
      </c>
      <c r="EX746">
        <v>129</v>
      </c>
      <c r="EY746">
        <v>131</v>
      </c>
      <c r="EZ746">
        <v>131</v>
      </c>
      <c r="FA746">
        <v>133</v>
      </c>
      <c r="FB746">
        <v>135</v>
      </c>
      <c r="FC746">
        <v>140</v>
      </c>
      <c r="FD746">
        <v>146</v>
      </c>
      <c r="FE746">
        <v>147</v>
      </c>
      <c r="FF746">
        <v>151</v>
      </c>
    </row>
    <row r="747" spans="2:162">
      <c r="B747" t="s">
        <v>627</v>
      </c>
      <c r="C747">
        <v>33.796021750000001</v>
      </c>
      <c r="D747">
        <v>-85.21005667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  <c r="EL747">
        <v>366</v>
      </c>
      <c r="EM747">
        <v>367</v>
      </c>
      <c r="EN747">
        <v>368</v>
      </c>
      <c r="EO747">
        <v>369</v>
      </c>
      <c r="EP747">
        <v>370</v>
      </c>
      <c r="EQ747">
        <v>371</v>
      </c>
      <c r="ER747">
        <v>372</v>
      </c>
      <c r="ES747">
        <v>372</v>
      </c>
      <c r="ET747">
        <v>374</v>
      </c>
      <c r="EU747">
        <v>374</v>
      </c>
      <c r="EV747">
        <v>372</v>
      </c>
      <c r="EW747">
        <v>374</v>
      </c>
      <c r="EX747">
        <v>377</v>
      </c>
      <c r="EY747">
        <v>377</v>
      </c>
      <c r="EZ747">
        <v>378</v>
      </c>
      <c r="FA747">
        <v>381</v>
      </c>
      <c r="FB747">
        <v>385</v>
      </c>
      <c r="FC747">
        <v>386</v>
      </c>
      <c r="FD747">
        <v>386</v>
      </c>
      <c r="FE747">
        <v>386</v>
      </c>
      <c r="FF747">
        <v>385</v>
      </c>
    </row>
    <row r="748" spans="2:162">
      <c r="B748" t="s">
        <v>627</v>
      </c>
      <c r="C748">
        <v>32.737097859999999</v>
      </c>
      <c r="D748">
        <v>-84.905385719999998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  <c r="EL748">
        <v>87</v>
      </c>
      <c r="EM748">
        <v>87</v>
      </c>
      <c r="EN748">
        <v>86</v>
      </c>
      <c r="EO748">
        <v>86</v>
      </c>
      <c r="EP748">
        <v>86</v>
      </c>
      <c r="EQ748">
        <v>90</v>
      </c>
      <c r="ER748">
        <v>95</v>
      </c>
      <c r="ES748">
        <v>95</v>
      </c>
      <c r="ET748">
        <v>95</v>
      </c>
      <c r="EU748">
        <v>96</v>
      </c>
      <c r="EV748">
        <v>97</v>
      </c>
      <c r="EW748">
        <v>98</v>
      </c>
      <c r="EX748">
        <v>100</v>
      </c>
      <c r="EY748">
        <v>100</v>
      </c>
      <c r="EZ748">
        <v>101</v>
      </c>
      <c r="FA748">
        <v>102</v>
      </c>
      <c r="FB748">
        <v>110</v>
      </c>
      <c r="FC748">
        <v>112</v>
      </c>
      <c r="FD748">
        <v>112</v>
      </c>
      <c r="FE748">
        <v>112</v>
      </c>
      <c r="FF748">
        <v>114</v>
      </c>
    </row>
    <row r="749" spans="2:162">
      <c r="B749" t="s">
        <v>627</v>
      </c>
      <c r="C749">
        <v>34.346269730000003</v>
      </c>
      <c r="D749">
        <v>-82.965676819999999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  <c r="EL749">
        <v>16</v>
      </c>
      <c r="EM749">
        <v>16</v>
      </c>
      <c r="EN749">
        <v>16</v>
      </c>
      <c r="EO749">
        <v>17</v>
      </c>
      <c r="EP749">
        <v>17</v>
      </c>
      <c r="EQ749">
        <v>17</v>
      </c>
      <c r="ER749">
        <v>17</v>
      </c>
      <c r="ES749">
        <v>17</v>
      </c>
      <c r="ET749">
        <v>18</v>
      </c>
      <c r="EU749">
        <v>18</v>
      </c>
      <c r="EV749">
        <v>18</v>
      </c>
      <c r="EW749">
        <v>18</v>
      </c>
      <c r="EX749">
        <v>19</v>
      </c>
      <c r="EY749">
        <v>21</v>
      </c>
      <c r="EZ749">
        <v>22</v>
      </c>
      <c r="FA749">
        <v>24</v>
      </c>
      <c r="FB749">
        <v>25</v>
      </c>
      <c r="FC749">
        <v>30</v>
      </c>
      <c r="FD749">
        <v>30</v>
      </c>
      <c r="FE749">
        <v>32</v>
      </c>
      <c r="FF749">
        <v>33</v>
      </c>
    </row>
    <row r="750" spans="2:162">
      <c r="B750" t="s">
        <v>627</v>
      </c>
      <c r="C750">
        <v>33.296865670000003</v>
      </c>
      <c r="D750">
        <v>-85.128868319999995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  <c r="EL750">
        <v>16</v>
      </c>
      <c r="EM750">
        <v>17</v>
      </c>
      <c r="EN750">
        <v>17</v>
      </c>
      <c r="EO750">
        <v>18</v>
      </c>
      <c r="EP750">
        <v>19</v>
      </c>
      <c r="EQ750">
        <v>19</v>
      </c>
      <c r="ER750">
        <v>23</v>
      </c>
      <c r="ES750">
        <v>24</v>
      </c>
      <c r="ET750">
        <v>24</v>
      </c>
      <c r="EU750">
        <v>25</v>
      </c>
      <c r="EV750">
        <v>27</v>
      </c>
      <c r="EW750">
        <v>27</v>
      </c>
      <c r="EX750">
        <v>28</v>
      </c>
      <c r="EY750">
        <v>28</v>
      </c>
      <c r="EZ750">
        <v>29</v>
      </c>
      <c r="FA750">
        <v>32</v>
      </c>
      <c r="FB750">
        <v>35</v>
      </c>
      <c r="FC750">
        <v>33</v>
      </c>
      <c r="FD750">
        <v>33</v>
      </c>
      <c r="FE750">
        <v>36</v>
      </c>
      <c r="FF750">
        <v>36</v>
      </c>
    </row>
    <row r="751" spans="2:162">
      <c r="B751" t="s">
        <v>627</v>
      </c>
      <c r="C751">
        <v>33.453342800000001</v>
      </c>
      <c r="D751">
        <v>-84.148146599999905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  <c r="EL751">
        <v>441</v>
      </c>
      <c r="EM751">
        <v>461</v>
      </c>
      <c r="EN751">
        <v>474</v>
      </c>
      <c r="EO751">
        <v>505</v>
      </c>
      <c r="EP751">
        <v>531</v>
      </c>
      <c r="EQ751">
        <v>567</v>
      </c>
      <c r="ER751">
        <v>618</v>
      </c>
      <c r="ES751">
        <v>624</v>
      </c>
      <c r="ET751">
        <v>651</v>
      </c>
      <c r="EU751">
        <v>689</v>
      </c>
      <c r="EV751">
        <v>758</v>
      </c>
      <c r="EW751">
        <v>813</v>
      </c>
      <c r="EX751">
        <v>844</v>
      </c>
      <c r="EY751">
        <v>871</v>
      </c>
      <c r="EZ751">
        <v>911</v>
      </c>
      <c r="FA751">
        <v>939</v>
      </c>
      <c r="FB751">
        <v>975</v>
      </c>
      <c r="FC751">
        <v>1017</v>
      </c>
      <c r="FD751">
        <v>1040</v>
      </c>
      <c r="FE751">
        <v>1087</v>
      </c>
      <c r="FF751">
        <v>1129</v>
      </c>
    </row>
    <row r="752" spans="2:162">
      <c r="B752" t="s">
        <v>627</v>
      </c>
      <c r="C752">
        <v>32.458024969999997</v>
      </c>
      <c r="D752">
        <v>-83.668790869999995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  <c r="EL752">
        <v>102</v>
      </c>
      <c r="EM752">
        <v>103</v>
      </c>
      <c r="EN752">
        <v>103</v>
      </c>
      <c r="EO752">
        <v>105</v>
      </c>
      <c r="EP752">
        <v>106</v>
      </c>
      <c r="EQ752">
        <v>107</v>
      </c>
      <c r="ER752">
        <v>107</v>
      </c>
      <c r="ES752">
        <v>107</v>
      </c>
      <c r="ET752">
        <v>107</v>
      </c>
      <c r="EU752">
        <v>109</v>
      </c>
      <c r="EV752">
        <v>110</v>
      </c>
      <c r="EW752">
        <v>116</v>
      </c>
      <c r="EX752">
        <v>117</v>
      </c>
      <c r="EY752">
        <v>118</v>
      </c>
      <c r="EZ752">
        <v>118</v>
      </c>
      <c r="FA752">
        <v>120</v>
      </c>
      <c r="FB752">
        <v>121</v>
      </c>
      <c r="FC752">
        <v>123</v>
      </c>
      <c r="FD752">
        <v>126</v>
      </c>
      <c r="FE752">
        <v>130</v>
      </c>
      <c r="FF752">
        <v>134</v>
      </c>
    </row>
    <row r="753" spans="2:162">
      <c r="B753" t="s">
        <v>627</v>
      </c>
      <c r="C753">
        <v>31.60213036</v>
      </c>
      <c r="D753">
        <v>-83.27501386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  <c r="EL753">
        <v>72</v>
      </c>
      <c r="EM753">
        <v>72</v>
      </c>
      <c r="EN753">
        <v>73</v>
      </c>
      <c r="EO753">
        <v>73</v>
      </c>
      <c r="EP753">
        <v>73</v>
      </c>
      <c r="EQ753">
        <v>73</v>
      </c>
      <c r="ER753">
        <v>73</v>
      </c>
      <c r="ES753">
        <v>74</v>
      </c>
      <c r="ET753">
        <v>74</v>
      </c>
      <c r="EU753">
        <v>75</v>
      </c>
      <c r="EV753">
        <v>76</v>
      </c>
      <c r="EW753">
        <v>76</v>
      </c>
      <c r="EX753">
        <v>78</v>
      </c>
      <c r="EY753">
        <v>78</v>
      </c>
      <c r="EZ753">
        <v>78</v>
      </c>
      <c r="FA753">
        <v>78</v>
      </c>
      <c r="FB753">
        <v>81</v>
      </c>
      <c r="FC753">
        <v>84</v>
      </c>
      <c r="FD753">
        <v>84</v>
      </c>
      <c r="FE753">
        <v>87</v>
      </c>
      <c r="FF753">
        <v>89</v>
      </c>
    </row>
    <row r="754" spans="2:162">
      <c r="B754" t="s">
        <v>627</v>
      </c>
      <c r="C754">
        <v>34.137945530000003</v>
      </c>
      <c r="D754">
        <v>-83.568147879999998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  <c r="EL754">
        <v>15</v>
      </c>
      <c r="EM754">
        <v>15</v>
      </c>
      <c r="EN754">
        <v>15</v>
      </c>
      <c r="EO754">
        <v>16</v>
      </c>
      <c r="EP754">
        <v>16</v>
      </c>
      <c r="EQ754">
        <v>17</v>
      </c>
      <c r="ER754">
        <v>19</v>
      </c>
      <c r="ES754">
        <v>19</v>
      </c>
      <c r="ET754">
        <v>19</v>
      </c>
      <c r="EU754">
        <v>19</v>
      </c>
      <c r="EV754">
        <v>19</v>
      </c>
      <c r="EW754">
        <v>20</v>
      </c>
      <c r="EX754">
        <v>22</v>
      </c>
      <c r="EY754">
        <v>23</v>
      </c>
      <c r="EZ754">
        <v>25</v>
      </c>
      <c r="FA754">
        <v>25</v>
      </c>
      <c r="FB754">
        <v>27</v>
      </c>
      <c r="FC754">
        <v>27</v>
      </c>
      <c r="FD754">
        <v>29</v>
      </c>
      <c r="FE754">
        <v>29</v>
      </c>
      <c r="FF754">
        <v>30</v>
      </c>
    </row>
    <row r="755" spans="2:162">
      <c r="B755" t="s">
        <v>627</v>
      </c>
      <c r="C755">
        <v>33.315355429999997</v>
      </c>
      <c r="D755">
        <v>-83.688449640000002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  <c r="EL755">
        <v>106</v>
      </c>
      <c r="EM755">
        <v>106</v>
      </c>
      <c r="EN755">
        <v>106</v>
      </c>
      <c r="EO755">
        <v>106</v>
      </c>
      <c r="EP755">
        <v>106</v>
      </c>
      <c r="EQ755">
        <v>106</v>
      </c>
      <c r="ER755">
        <v>109</v>
      </c>
      <c r="ES755">
        <v>110</v>
      </c>
      <c r="ET755">
        <v>116</v>
      </c>
      <c r="EU755">
        <v>112</v>
      </c>
      <c r="EV755">
        <v>112</v>
      </c>
      <c r="EW755">
        <v>112</v>
      </c>
      <c r="EX755">
        <v>112</v>
      </c>
      <c r="EY755">
        <v>112</v>
      </c>
      <c r="EZ755">
        <v>112</v>
      </c>
      <c r="FA755">
        <v>112</v>
      </c>
      <c r="FB755">
        <v>112</v>
      </c>
      <c r="FC755">
        <v>112</v>
      </c>
      <c r="FD755">
        <v>113</v>
      </c>
      <c r="FE755">
        <v>113</v>
      </c>
      <c r="FF755">
        <v>113</v>
      </c>
    </row>
    <row r="756" spans="2:162">
      <c r="B756" t="s">
        <v>627</v>
      </c>
      <c r="C756">
        <v>31.804057270000001</v>
      </c>
      <c r="D756">
        <v>-82.63724870000000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  <c r="EL756">
        <v>65</v>
      </c>
      <c r="EM756">
        <v>65</v>
      </c>
      <c r="EN756">
        <v>66</v>
      </c>
      <c r="EO756">
        <v>67</v>
      </c>
      <c r="EP756">
        <v>68</v>
      </c>
      <c r="EQ756">
        <v>72</v>
      </c>
      <c r="ER756">
        <v>73</v>
      </c>
      <c r="ES756">
        <v>73</v>
      </c>
      <c r="ET756">
        <v>73</v>
      </c>
      <c r="EU756">
        <v>74</v>
      </c>
      <c r="EV756">
        <v>75</v>
      </c>
      <c r="EW756">
        <v>75</v>
      </c>
      <c r="EX756">
        <v>77</v>
      </c>
      <c r="EY756">
        <v>77</v>
      </c>
      <c r="EZ756">
        <v>78</v>
      </c>
      <c r="FA756">
        <v>78</v>
      </c>
      <c r="FB756">
        <v>78</v>
      </c>
      <c r="FC756">
        <v>83</v>
      </c>
      <c r="FD756">
        <v>86</v>
      </c>
      <c r="FE756">
        <v>86</v>
      </c>
      <c r="FF756">
        <v>87</v>
      </c>
    </row>
    <row r="757" spans="2:162">
      <c r="B757" t="s">
        <v>627</v>
      </c>
      <c r="C757">
        <v>33.058673280000001</v>
      </c>
      <c r="D757">
        <v>-82.41609056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  <c r="EL757">
        <v>59</v>
      </c>
      <c r="EM757">
        <v>59</v>
      </c>
      <c r="EN757">
        <v>59</v>
      </c>
      <c r="EO757">
        <v>59</v>
      </c>
      <c r="EP757">
        <v>61</v>
      </c>
      <c r="EQ757">
        <v>61</v>
      </c>
      <c r="ER757">
        <v>62</v>
      </c>
      <c r="ES757">
        <v>62</v>
      </c>
      <c r="ET757">
        <v>62</v>
      </c>
      <c r="EU757">
        <v>63</v>
      </c>
      <c r="EV757">
        <v>66</v>
      </c>
      <c r="EW757">
        <v>68</v>
      </c>
      <c r="EX757">
        <v>69</v>
      </c>
      <c r="EY757">
        <v>73</v>
      </c>
      <c r="EZ757">
        <v>74</v>
      </c>
      <c r="FA757">
        <v>75</v>
      </c>
      <c r="FB757">
        <v>78</v>
      </c>
      <c r="FC757">
        <v>77</v>
      </c>
      <c r="FD757">
        <v>77</v>
      </c>
      <c r="FE757">
        <v>77</v>
      </c>
      <c r="FF757">
        <v>78</v>
      </c>
    </row>
    <row r="758" spans="2:162">
      <c r="B758" t="s">
        <v>627</v>
      </c>
      <c r="C758">
        <v>32.792487180000002</v>
      </c>
      <c r="D758">
        <v>-81.960401869999998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  <c r="EL758">
        <v>106</v>
      </c>
      <c r="EM758">
        <v>109</v>
      </c>
      <c r="EN758">
        <v>110</v>
      </c>
      <c r="EO758">
        <v>114</v>
      </c>
      <c r="EP758">
        <v>119</v>
      </c>
      <c r="EQ758">
        <v>123</v>
      </c>
      <c r="ER758">
        <v>125</v>
      </c>
      <c r="ES758">
        <v>125</v>
      </c>
      <c r="ET758">
        <v>127</v>
      </c>
      <c r="EU758">
        <v>133</v>
      </c>
      <c r="EV758">
        <v>135</v>
      </c>
      <c r="EW758">
        <v>139</v>
      </c>
      <c r="EX758">
        <v>144</v>
      </c>
      <c r="EY758">
        <v>148</v>
      </c>
      <c r="EZ758">
        <v>149</v>
      </c>
      <c r="FA758">
        <v>154</v>
      </c>
      <c r="FB758">
        <v>160</v>
      </c>
      <c r="FC758">
        <v>165</v>
      </c>
      <c r="FD758">
        <v>167</v>
      </c>
      <c r="FE758">
        <v>174</v>
      </c>
      <c r="FF758">
        <v>175</v>
      </c>
    </row>
    <row r="759" spans="2:162">
      <c r="B759" t="s">
        <v>627</v>
      </c>
      <c r="C759">
        <v>32.702110820000001</v>
      </c>
      <c r="D759">
        <v>-82.66166794000000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  <c r="EL759">
        <v>42</v>
      </c>
      <c r="EM759">
        <v>42</v>
      </c>
      <c r="EN759">
        <v>43</v>
      </c>
      <c r="EO759">
        <v>45</v>
      </c>
      <c r="EP759">
        <v>45</v>
      </c>
      <c r="EQ759">
        <v>45</v>
      </c>
      <c r="ER759">
        <v>45</v>
      </c>
      <c r="ES759">
        <v>45</v>
      </c>
      <c r="ET759">
        <v>45</v>
      </c>
      <c r="EU759">
        <v>45</v>
      </c>
      <c r="EV759">
        <v>45</v>
      </c>
      <c r="EW759">
        <v>45</v>
      </c>
      <c r="EX759">
        <v>45</v>
      </c>
      <c r="EY759">
        <v>45</v>
      </c>
      <c r="EZ759">
        <v>45</v>
      </c>
      <c r="FA759">
        <v>45</v>
      </c>
      <c r="FB759">
        <v>45</v>
      </c>
      <c r="FC759">
        <v>45</v>
      </c>
      <c r="FD759">
        <v>45</v>
      </c>
      <c r="FE759">
        <v>47</v>
      </c>
      <c r="FF759">
        <v>47</v>
      </c>
    </row>
    <row r="760" spans="2:162">
      <c r="B760" t="s">
        <v>627</v>
      </c>
      <c r="C760">
        <v>33.025121370000001</v>
      </c>
      <c r="D760">
        <v>-83.560191630000006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  <c r="EL760">
        <v>417</v>
      </c>
      <c r="EM760">
        <v>419</v>
      </c>
      <c r="EN760">
        <v>425</v>
      </c>
      <c r="EO760">
        <v>425</v>
      </c>
      <c r="EP760">
        <v>427</v>
      </c>
      <c r="EQ760">
        <v>427</v>
      </c>
      <c r="ER760">
        <v>428</v>
      </c>
      <c r="ES760">
        <v>431</v>
      </c>
      <c r="ET760">
        <v>432</v>
      </c>
      <c r="EU760">
        <v>433</v>
      </c>
      <c r="EV760">
        <v>433</v>
      </c>
      <c r="EW760">
        <v>432</v>
      </c>
      <c r="EX760">
        <v>432</v>
      </c>
      <c r="EY760">
        <v>433</v>
      </c>
      <c r="EZ760">
        <v>434</v>
      </c>
      <c r="FA760">
        <v>436</v>
      </c>
      <c r="FB760">
        <v>441</v>
      </c>
      <c r="FC760">
        <v>442</v>
      </c>
      <c r="FD760">
        <v>443</v>
      </c>
      <c r="FE760">
        <v>443</v>
      </c>
      <c r="FF760">
        <v>444</v>
      </c>
    </row>
    <row r="761" spans="2:162">
      <c r="B761" t="s">
        <v>627</v>
      </c>
      <c r="C761">
        <v>33.078416470000001</v>
      </c>
      <c r="D761">
        <v>-84.142638770000005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  <c r="EL761">
        <v>123</v>
      </c>
      <c r="EM761">
        <v>123</v>
      </c>
      <c r="EN761">
        <v>124</v>
      </c>
      <c r="EO761">
        <v>126</v>
      </c>
      <c r="EP761">
        <v>126</v>
      </c>
      <c r="EQ761">
        <v>127</v>
      </c>
      <c r="ER761">
        <v>127</v>
      </c>
      <c r="ES761">
        <v>130</v>
      </c>
      <c r="ET761">
        <v>131</v>
      </c>
      <c r="EU761">
        <v>133</v>
      </c>
      <c r="EV761">
        <v>135</v>
      </c>
      <c r="EW761">
        <v>135</v>
      </c>
      <c r="EX761">
        <v>135</v>
      </c>
      <c r="EY761">
        <v>135</v>
      </c>
      <c r="EZ761">
        <v>135</v>
      </c>
      <c r="FA761">
        <v>137</v>
      </c>
      <c r="FB761">
        <v>138</v>
      </c>
      <c r="FC761">
        <v>139</v>
      </c>
      <c r="FD761">
        <v>142</v>
      </c>
      <c r="FE761">
        <v>152</v>
      </c>
      <c r="FF761">
        <v>154</v>
      </c>
    </row>
    <row r="762" spans="2:162">
      <c r="B762" t="s">
        <v>627</v>
      </c>
      <c r="C762">
        <v>31.038285699999999</v>
      </c>
      <c r="D762">
        <v>-83.064724569999996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  <c r="EL762">
        <v>13</v>
      </c>
      <c r="EM762">
        <v>13</v>
      </c>
      <c r="EN762">
        <v>14</v>
      </c>
      <c r="EO762">
        <v>17</v>
      </c>
      <c r="EP762">
        <v>19</v>
      </c>
      <c r="EQ762">
        <v>19</v>
      </c>
      <c r="ER762">
        <v>21</v>
      </c>
      <c r="ES762">
        <v>21</v>
      </c>
      <c r="ET762">
        <v>21</v>
      </c>
      <c r="EU762">
        <v>22</v>
      </c>
      <c r="EV762">
        <v>23</v>
      </c>
      <c r="EW762">
        <v>24</v>
      </c>
      <c r="EX762">
        <v>24</v>
      </c>
      <c r="EY762">
        <v>26</v>
      </c>
      <c r="EZ762">
        <v>26</v>
      </c>
      <c r="FA762">
        <v>27</v>
      </c>
      <c r="FB762">
        <v>28</v>
      </c>
      <c r="FC762">
        <v>28</v>
      </c>
      <c r="FD762">
        <v>28</v>
      </c>
      <c r="FE762">
        <v>31</v>
      </c>
      <c r="FF762">
        <v>31</v>
      </c>
    </row>
    <row r="763" spans="2:162">
      <c r="B763" t="s">
        <v>627</v>
      </c>
      <c r="C763">
        <v>32.463252330000003</v>
      </c>
      <c r="D763">
        <v>-82.922213159999998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  <c r="EL763">
        <v>39</v>
      </c>
      <c r="EM763">
        <v>39</v>
      </c>
      <c r="EN763">
        <v>40</v>
      </c>
      <c r="EO763">
        <v>40</v>
      </c>
      <c r="EP763">
        <v>40</v>
      </c>
      <c r="EQ763">
        <v>40</v>
      </c>
      <c r="ER763">
        <v>40</v>
      </c>
      <c r="ES763">
        <v>40</v>
      </c>
      <c r="ET763">
        <v>40</v>
      </c>
      <c r="EU763">
        <v>41</v>
      </c>
      <c r="EV763">
        <v>42</v>
      </c>
      <c r="EW763">
        <v>42</v>
      </c>
      <c r="EX763">
        <v>44</v>
      </c>
      <c r="EY763">
        <v>44</v>
      </c>
      <c r="EZ763">
        <v>45</v>
      </c>
      <c r="FA763">
        <v>45</v>
      </c>
      <c r="FB763">
        <v>45</v>
      </c>
      <c r="FC763">
        <v>45</v>
      </c>
      <c r="FD763">
        <v>46</v>
      </c>
      <c r="FE763">
        <v>46</v>
      </c>
      <c r="FF763">
        <v>46</v>
      </c>
    </row>
    <row r="764" spans="2:162">
      <c r="B764" t="s">
        <v>627</v>
      </c>
      <c r="C764">
        <v>31.779330600000002</v>
      </c>
      <c r="D764">
        <v>-84.143242529999995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  <c r="EL764">
        <v>109</v>
      </c>
      <c r="EM764">
        <v>110</v>
      </c>
      <c r="EN764">
        <v>114</v>
      </c>
      <c r="EO764">
        <v>120</v>
      </c>
      <c r="EP764">
        <v>127</v>
      </c>
      <c r="EQ764">
        <v>130</v>
      </c>
      <c r="ER764">
        <v>135</v>
      </c>
      <c r="ES764">
        <v>142</v>
      </c>
      <c r="ET764">
        <v>143</v>
      </c>
      <c r="EU764">
        <v>148</v>
      </c>
      <c r="EV764">
        <v>152</v>
      </c>
      <c r="EW764">
        <v>155</v>
      </c>
      <c r="EX764">
        <v>163</v>
      </c>
      <c r="EY764">
        <v>162</v>
      </c>
      <c r="EZ764">
        <v>164</v>
      </c>
      <c r="FA764">
        <v>168</v>
      </c>
      <c r="FB764">
        <v>172</v>
      </c>
      <c r="FC764">
        <v>178</v>
      </c>
      <c r="FD764">
        <v>183</v>
      </c>
      <c r="FE764">
        <v>188</v>
      </c>
      <c r="FF764">
        <v>191</v>
      </c>
    </row>
    <row r="765" spans="2:162">
      <c r="B765" t="s">
        <v>627</v>
      </c>
      <c r="C765">
        <v>31.82588896</v>
      </c>
      <c r="D765">
        <v>-81.49251135000000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  <c r="EL765">
        <v>776</v>
      </c>
      <c r="EM765">
        <v>808</v>
      </c>
      <c r="EN765">
        <v>868</v>
      </c>
      <c r="EO765">
        <v>904</v>
      </c>
      <c r="EP765">
        <v>919</v>
      </c>
      <c r="EQ765">
        <v>955</v>
      </c>
      <c r="ER765">
        <v>988</v>
      </c>
      <c r="ES765">
        <v>1006</v>
      </c>
      <c r="ET765">
        <v>1022</v>
      </c>
      <c r="EU765">
        <v>1078</v>
      </c>
      <c r="EV765">
        <v>1099</v>
      </c>
      <c r="EW765">
        <v>1113</v>
      </c>
      <c r="EX765">
        <v>1146</v>
      </c>
      <c r="EY765">
        <v>1147</v>
      </c>
      <c r="EZ765">
        <v>1169</v>
      </c>
      <c r="FA765">
        <v>1213</v>
      </c>
      <c r="FB765">
        <v>1341</v>
      </c>
      <c r="FC765">
        <v>1392</v>
      </c>
      <c r="FD765">
        <v>1428</v>
      </c>
      <c r="FE765">
        <v>1454</v>
      </c>
      <c r="FF765">
        <v>1496</v>
      </c>
    </row>
    <row r="766" spans="2:162">
      <c r="B766" t="s">
        <v>627</v>
      </c>
      <c r="C766">
        <v>33.79201475</v>
      </c>
      <c r="D766">
        <v>-82.450241309999996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  <c r="EL766">
        <v>389</v>
      </c>
      <c r="EM766">
        <v>395</v>
      </c>
      <c r="EN766">
        <v>396</v>
      </c>
      <c r="EO766">
        <v>402</v>
      </c>
      <c r="EP766">
        <v>407</v>
      </c>
      <c r="EQ766">
        <v>412</v>
      </c>
      <c r="ER766">
        <v>415</v>
      </c>
      <c r="ES766">
        <v>415</v>
      </c>
      <c r="ET766">
        <v>420</v>
      </c>
      <c r="EU766">
        <v>425</v>
      </c>
      <c r="EV766">
        <v>440</v>
      </c>
      <c r="EW766">
        <v>452</v>
      </c>
      <c r="EX766">
        <v>466</v>
      </c>
      <c r="EY766">
        <v>466</v>
      </c>
      <c r="EZ766">
        <v>474</v>
      </c>
      <c r="FA766">
        <v>493</v>
      </c>
      <c r="FB766">
        <v>516</v>
      </c>
      <c r="FC766">
        <v>525</v>
      </c>
      <c r="FD766">
        <v>538</v>
      </c>
      <c r="FE766">
        <v>541</v>
      </c>
      <c r="FF766">
        <v>561</v>
      </c>
    </row>
    <row r="767" spans="2:162">
      <c r="B767" t="s">
        <v>627</v>
      </c>
      <c r="C767">
        <v>31.75218791</v>
      </c>
      <c r="D767">
        <v>-81.749523749999994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  <c r="EL767">
        <v>123</v>
      </c>
      <c r="EM767">
        <v>125</v>
      </c>
      <c r="EN767">
        <v>127</v>
      </c>
      <c r="EO767">
        <v>127</v>
      </c>
      <c r="EP767">
        <v>129</v>
      </c>
      <c r="EQ767">
        <v>128</v>
      </c>
      <c r="ER767">
        <v>128</v>
      </c>
      <c r="ES767">
        <v>128</v>
      </c>
      <c r="ET767">
        <v>130</v>
      </c>
      <c r="EU767">
        <v>130</v>
      </c>
      <c r="EV767">
        <v>131</v>
      </c>
      <c r="EW767">
        <v>131</v>
      </c>
      <c r="EX767">
        <v>131</v>
      </c>
      <c r="EY767">
        <v>132</v>
      </c>
      <c r="EZ767">
        <v>133</v>
      </c>
      <c r="FA767">
        <v>134</v>
      </c>
      <c r="FB767">
        <v>136</v>
      </c>
      <c r="FC767">
        <v>138</v>
      </c>
      <c r="FD767">
        <v>141</v>
      </c>
      <c r="FE767">
        <v>141</v>
      </c>
      <c r="FF767">
        <v>146</v>
      </c>
    </row>
    <row r="768" spans="2:162">
      <c r="B768" t="s">
        <v>627</v>
      </c>
      <c r="C768">
        <v>30.835688319999999</v>
      </c>
      <c r="D768">
        <v>-83.270567159999999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  <c r="EL768">
        <v>66</v>
      </c>
      <c r="EM768">
        <v>67</v>
      </c>
      <c r="EN768">
        <v>70</v>
      </c>
      <c r="EO768">
        <v>71</v>
      </c>
      <c r="EP768">
        <v>71</v>
      </c>
      <c r="EQ768">
        <v>71</v>
      </c>
      <c r="ER768">
        <v>72</v>
      </c>
      <c r="ES768">
        <v>72</v>
      </c>
      <c r="ET768">
        <v>75</v>
      </c>
      <c r="EU768">
        <v>77</v>
      </c>
      <c r="EV768">
        <v>77</v>
      </c>
      <c r="EW768">
        <v>77</v>
      </c>
      <c r="EX768">
        <v>80</v>
      </c>
      <c r="EY768">
        <v>81</v>
      </c>
      <c r="EZ768">
        <v>81</v>
      </c>
      <c r="FA768">
        <v>81</v>
      </c>
      <c r="FB768">
        <v>85</v>
      </c>
      <c r="FC768">
        <v>86</v>
      </c>
      <c r="FD768">
        <v>87</v>
      </c>
      <c r="FE768">
        <v>88</v>
      </c>
      <c r="FF768">
        <v>88</v>
      </c>
    </row>
    <row r="769" spans="2:162">
      <c r="B769" t="s">
        <v>627</v>
      </c>
      <c r="C769">
        <v>34.572865110000002</v>
      </c>
      <c r="D769">
        <v>-84.004256810000001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  <c r="EL769">
        <v>352</v>
      </c>
      <c r="EM769">
        <v>354</v>
      </c>
      <c r="EN769">
        <v>371</v>
      </c>
      <c r="EO769">
        <v>382</v>
      </c>
      <c r="EP769">
        <v>397</v>
      </c>
      <c r="EQ769">
        <v>401</v>
      </c>
      <c r="ER769">
        <v>402</v>
      </c>
      <c r="ES769">
        <v>405</v>
      </c>
      <c r="ET769">
        <v>408</v>
      </c>
      <c r="EU769">
        <v>415</v>
      </c>
      <c r="EV769">
        <v>425</v>
      </c>
      <c r="EW769">
        <v>437</v>
      </c>
      <c r="EX769">
        <v>453</v>
      </c>
      <c r="EY769">
        <v>460</v>
      </c>
      <c r="EZ769">
        <v>466</v>
      </c>
      <c r="FA769">
        <v>470</v>
      </c>
      <c r="FB769">
        <v>493</v>
      </c>
      <c r="FC769">
        <v>505</v>
      </c>
      <c r="FD769">
        <v>522</v>
      </c>
      <c r="FE769">
        <v>538</v>
      </c>
      <c r="FF769">
        <v>554</v>
      </c>
    </row>
    <row r="770" spans="2:162">
      <c r="B770" t="s">
        <v>627</v>
      </c>
      <c r="C770">
        <v>33.478519179999999</v>
      </c>
      <c r="D770">
        <v>-82.482527739999995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  <c r="EL770">
        <v>78</v>
      </c>
      <c r="EM770">
        <v>78</v>
      </c>
      <c r="EN770">
        <v>80</v>
      </c>
      <c r="EO770">
        <v>80</v>
      </c>
      <c r="EP770">
        <v>80</v>
      </c>
      <c r="EQ770">
        <v>86</v>
      </c>
      <c r="ER770">
        <v>86</v>
      </c>
      <c r="ES770">
        <v>90</v>
      </c>
      <c r="ET770">
        <v>91</v>
      </c>
      <c r="EU770">
        <v>91</v>
      </c>
      <c r="EV770">
        <v>92</v>
      </c>
      <c r="EW770">
        <v>92</v>
      </c>
      <c r="EX770">
        <v>92</v>
      </c>
      <c r="EY770">
        <v>93</v>
      </c>
      <c r="EZ770">
        <v>93</v>
      </c>
      <c r="FA770">
        <v>93</v>
      </c>
      <c r="FB770">
        <v>95</v>
      </c>
      <c r="FC770">
        <v>95</v>
      </c>
      <c r="FD770">
        <v>95</v>
      </c>
      <c r="FE770">
        <v>97</v>
      </c>
      <c r="FF770">
        <v>98</v>
      </c>
    </row>
    <row r="771" spans="2:162">
      <c r="B771" t="s">
        <v>627</v>
      </c>
      <c r="C771">
        <v>31.496835950000001</v>
      </c>
      <c r="D771">
        <v>-81.401634259999994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  <c r="EL771">
        <v>52</v>
      </c>
      <c r="EM771">
        <v>52</v>
      </c>
      <c r="EN771">
        <v>53</v>
      </c>
      <c r="EO771">
        <v>57</v>
      </c>
      <c r="EP771">
        <v>59</v>
      </c>
      <c r="EQ771">
        <v>59</v>
      </c>
      <c r="ER771">
        <v>65</v>
      </c>
      <c r="ES771">
        <v>65</v>
      </c>
      <c r="ET771">
        <v>68</v>
      </c>
      <c r="EU771">
        <v>71</v>
      </c>
      <c r="EV771">
        <v>73</v>
      </c>
      <c r="EW771">
        <v>75</v>
      </c>
      <c r="EX771">
        <v>78</v>
      </c>
      <c r="EY771">
        <v>78</v>
      </c>
      <c r="EZ771">
        <v>80</v>
      </c>
      <c r="FA771">
        <v>80</v>
      </c>
      <c r="FB771">
        <v>83</v>
      </c>
      <c r="FC771">
        <v>84</v>
      </c>
      <c r="FD771">
        <v>85</v>
      </c>
      <c r="FE771">
        <v>85</v>
      </c>
      <c r="FF771">
        <v>88</v>
      </c>
    </row>
    <row r="772" spans="2:162">
      <c r="B772" t="s">
        <v>627</v>
      </c>
      <c r="C772">
        <v>32.352070480000002</v>
      </c>
      <c r="D772">
        <v>-84.04234126999999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  <c r="EL772">
        <v>117</v>
      </c>
      <c r="EM772">
        <v>119</v>
      </c>
      <c r="EN772">
        <v>121</v>
      </c>
      <c r="EO772">
        <v>122</v>
      </c>
      <c r="EP772">
        <v>125</v>
      </c>
      <c r="EQ772">
        <v>126</v>
      </c>
      <c r="ER772">
        <v>128</v>
      </c>
      <c r="ES772">
        <v>128</v>
      </c>
      <c r="ET772">
        <v>131</v>
      </c>
      <c r="EU772">
        <v>132</v>
      </c>
      <c r="EV772">
        <v>132</v>
      </c>
      <c r="EW772">
        <v>132</v>
      </c>
      <c r="EX772">
        <v>134</v>
      </c>
      <c r="EY772">
        <v>135</v>
      </c>
      <c r="EZ772">
        <v>137</v>
      </c>
      <c r="FA772">
        <v>140</v>
      </c>
      <c r="FB772">
        <v>143</v>
      </c>
      <c r="FC772">
        <v>148</v>
      </c>
      <c r="FD772">
        <v>155</v>
      </c>
      <c r="FE772">
        <v>156</v>
      </c>
      <c r="FF772">
        <v>158</v>
      </c>
    </row>
    <row r="773" spans="2:162">
      <c r="B773" t="s">
        <v>627</v>
      </c>
      <c r="C773">
        <v>34.129209170000003</v>
      </c>
      <c r="D773">
        <v>-83.212187319999998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  <c r="EL773">
        <v>61</v>
      </c>
      <c r="EM773">
        <v>62</v>
      </c>
      <c r="EN773">
        <v>64</v>
      </c>
      <c r="EO773">
        <v>65</v>
      </c>
      <c r="EP773">
        <v>65</v>
      </c>
      <c r="EQ773">
        <v>66</v>
      </c>
      <c r="ER773">
        <v>69</v>
      </c>
      <c r="ES773">
        <v>69</v>
      </c>
      <c r="ET773">
        <v>70</v>
      </c>
      <c r="EU773">
        <v>71</v>
      </c>
      <c r="EV773">
        <v>76</v>
      </c>
      <c r="EW773">
        <v>76</v>
      </c>
      <c r="EX773">
        <v>81</v>
      </c>
      <c r="EY773">
        <v>81</v>
      </c>
      <c r="EZ773">
        <v>81</v>
      </c>
      <c r="FA773">
        <v>81</v>
      </c>
      <c r="FB773">
        <v>84</v>
      </c>
      <c r="FC773">
        <v>86</v>
      </c>
      <c r="FD773">
        <v>87</v>
      </c>
      <c r="FE773">
        <v>87</v>
      </c>
      <c r="FF773">
        <v>87</v>
      </c>
    </row>
    <row r="774" spans="2:162">
      <c r="B774" t="s">
        <v>627</v>
      </c>
      <c r="C774">
        <v>32.348340200000003</v>
      </c>
      <c r="D774">
        <v>-84.527335710000003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  <c r="EL774">
        <v>140</v>
      </c>
      <c r="EM774">
        <v>145</v>
      </c>
      <c r="EN774">
        <v>152</v>
      </c>
      <c r="EO774">
        <v>154</v>
      </c>
      <c r="EP774">
        <v>157</v>
      </c>
      <c r="EQ774">
        <v>162</v>
      </c>
      <c r="ER774">
        <v>164</v>
      </c>
      <c r="ES774">
        <v>164</v>
      </c>
      <c r="ET774">
        <v>165</v>
      </c>
      <c r="EU774">
        <v>167</v>
      </c>
      <c r="EV774">
        <v>174</v>
      </c>
      <c r="EW774">
        <v>175</v>
      </c>
      <c r="EX774">
        <v>178</v>
      </c>
      <c r="EY774">
        <v>178</v>
      </c>
      <c r="EZ774">
        <v>178</v>
      </c>
      <c r="FA774">
        <v>184</v>
      </c>
      <c r="FB774">
        <v>188</v>
      </c>
      <c r="FC774">
        <v>192</v>
      </c>
      <c r="FD774">
        <v>197</v>
      </c>
      <c r="FE774">
        <v>200</v>
      </c>
      <c r="FF774">
        <v>203</v>
      </c>
    </row>
    <row r="775" spans="2:162">
      <c r="B775" t="s">
        <v>627</v>
      </c>
      <c r="C775">
        <v>33.041635339999999</v>
      </c>
      <c r="D775">
        <v>-84.68859732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  <c r="EL775">
        <v>43</v>
      </c>
      <c r="EM775">
        <v>45</v>
      </c>
      <c r="EN775">
        <v>46</v>
      </c>
      <c r="EO775">
        <v>46</v>
      </c>
      <c r="EP775">
        <v>46</v>
      </c>
      <c r="EQ775">
        <v>46</v>
      </c>
      <c r="ER775">
        <v>46</v>
      </c>
      <c r="ES775">
        <v>46</v>
      </c>
      <c r="ET775">
        <v>46</v>
      </c>
      <c r="EU775">
        <v>46</v>
      </c>
      <c r="EV775">
        <v>46</v>
      </c>
      <c r="EW775">
        <v>46</v>
      </c>
      <c r="EX775">
        <v>46</v>
      </c>
      <c r="EY775">
        <v>46</v>
      </c>
      <c r="EZ775">
        <v>46</v>
      </c>
      <c r="FA775">
        <v>46</v>
      </c>
      <c r="FB775">
        <v>48</v>
      </c>
      <c r="FC775">
        <v>47</v>
      </c>
      <c r="FD775">
        <v>47</v>
      </c>
      <c r="FE775">
        <v>48</v>
      </c>
      <c r="FF775">
        <v>49</v>
      </c>
    </row>
    <row r="776" spans="2:162">
      <c r="B776" t="s">
        <v>627</v>
      </c>
      <c r="C776">
        <v>31.16568912</v>
      </c>
      <c r="D776">
        <v>-84.731511170000005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  <c r="EL776">
        <v>100</v>
      </c>
      <c r="EM776">
        <v>100</v>
      </c>
      <c r="EN776">
        <v>103</v>
      </c>
      <c r="EO776">
        <v>103</v>
      </c>
      <c r="EP776">
        <v>104</v>
      </c>
      <c r="EQ776">
        <v>104</v>
      </c>
      <c r="ER776">
        <v>109</v>
      </c>
      <c r="ES776">
        <v>109</v>
      </c>
      <c r="ET776">
        <v>112</v>
      </c>
      <c r="EU776">
        <v>111</v>
      </c>
      <c r="EV776">
        <v>112</v>
      </c>
      <c r="EW776">
        <v>112</v>
      </c>
      <c r="EX776">
        <v>113</v>
      </c>
      <c r="EY776">
        <v>115</v>
      </c>
      <c r="EZ776">
        <v>120</v>
      </c>
      <c r="FA776">
        <v>120</v>
      </c>
      <c r="FB776">
        <v>123</v>
      </c>
      <c r="FC776">
        <v>127</v>
      </c>
      <c r="FD776">
        <v>128</v>
      </c>
      <c r="FE776">
        <v>131</v>
      </c>
      <c r="FF776">
        <v>136</v>
      </c>
    </row>
    <row r="777" spans="2:162">
      <c r="B777" t="s">
        <v>627</v>
      </c>
      <c r="C777">
        <v>31.224832549999999</v>
      </c>
      <c r="D777">
        <v>-84.193818210000003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  <c r="EL777">
        <v>14</v>
      </c>
      <c r="EM777">
        <v>14</v>
      </c>
      <c r="EN777">
        <v>14</v>
      </c>
      <c r="EO777">
        <v>15</v>
      </c>
      <c r="EP777">
        <v>15</v>
      </c>
      <c r="EQ777">
        <v>14</v>
      </c>
      <c r="ER777">
        <v>14</v>
      </c>
      <c r="ES777">
        <v>14</v>
      </c>
      <c r="ET777">
        <v>14</v>
      </c>
      <c r="EU777">
        <v>14</v>
      </c>
      <c r="EV777">
        <v>14</v>
      </c>
      <c r="EW777">
        <v>15</v>
      </c>
      <c r="EX777">
        <v>15</v>
      </c>
      <c r="EY777">
        <v>15</v>
      </c>
      <c r="EZ777">
        <v>15</v>
      </c>
      <c r="FA777">
        <v>15</v>
      </c>
      <c r="FB777">
        <v>15</v>
      </c>
      <c r="FC777">
        <v>15</v>
      </c>
      <c r="FD777">
        <v>15</v>
      </c>
      <c r="FE777">
        <v>15</v>
      </c>
      <c r="FF777">
        <v>15</v>
      </c>
    </row>
    <row r="778" spans="2:162">
      <c r="B778" t="s">
        <v>627</v>
      </c>
      <c r="C778">
        <v>33.014288999999998</v>
      </c>
      <c r="D778">
        <v>-83.92097166000000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  <c r="EL778">
        <v>26</v>
      </c>
      <c r="EM778">
        <v>26</v>
      </c>
      <c r="EN778">
        <v>27</v>
      </c>
      <c r="EO778">
        <v>28</v>
      </c>
      <c r="EP778">
        <v>30</v>
      </c>
      <c r="EQ778">
        <v>30</v>
      </c>
      <c r="ER778">
        <v>31</v>
      </c>
      <c r="ES778">
        <v>31</v>
      </c>
      <c r="ET778">
        <v>32</v>
      </c>
      <c r="EU778">
        <v>33</v>
      </c>
      <c r="EV778">
        <v>33</v>
      </c>
      <c r="EW778">
        <v>33</v>
      </c>
      <c r="EX778">
        <v>33</v>
      </c>
      <c r="EY778">
        <v>35</v>
      </c>
      <c r="EZ778">
        <v>35</v>
      </c>
      <c r="FA778">
        <v>35</v>
      </c>
      <c r="FB778">
        <v>36</v>
      </c>
      <c r="FC778">
        <v>40</v>
      </c>
      <c r="FD778">
        <v>40</v>
      </c>
      <c r="FE778">
        <v>39</v>
      </c>
      <c r="FF778">
        <v>41</v>
      </c>
    </row>
    <row r="779" spans="2:162">
      <c r="B779" t="s">
        <v>627</v>
      </c>
      <c r="C779">
        <v>32.172010380000003</v>
      </c>
      <c r="D779">
        <v>-82.53527475999999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  <c r="EL779">
        <v>183</v>
      </c>
      <c r="EM779">
        <v>183</v>
      </c>
      <c r="EN779">
        <v>187</v>
      </c>
      <c r="EO779">
        <v>186</v>
      </c>
      <c r="EP779">
        <v>188</v>
      </c>
      <c r="EQ779">
        <v>190</v>
      </c>
      <c r="ER779">
        <v>190</v>
      </c>
      <c r="ES779">
        <v>190</v>
      </c>
      <c r="ET779">
        <v>191</v>
      </c>
      <c r="EU779">
        <v>191</v>
      </c>
      <c r="EV779">
        <v>191</v>
      </c>
      <c r="EW779">
        <v>193</v>
      </c>
      <c r="EX779">
        <v>194</v>
      </c>
      <c r="EY779">
        <v>194</v>
      </c>
      <c r="EZ779">
        <v>194</v>
      </c>
      <c r="FA779">
        <v>195</v>
      </c>
      <c r="FB779">
        <v>197</v>
      </c>
      <c r="FC779">
        <v>198</v>
      </c>
      <c r="FD779">
        <v>197</v>
      </c>
      <c r="FE779">
        <v>197</v>
      </c>
      <c r="FF779">
        <v>197</v>
      </c>
    </row>
    <row r="780" spans="2:162">
      <c r="B780" t="s">
        <v>627</v>
      </c>
      <c r="C780">
        <v>33.592320729999997</v>
      </c>
      <c r="D780">
        <v>-83.49129490999999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  <c r="EL780">
        <v>627</v>
      </c>
      <c r="EM780">
        <v>645</v>
      </c>
      <c r="EN780">
        <v>652</v>
      </c>
      <c r="EO780">
        <v>659</v>
      </c>
      <c r="EP780">
        <v>658</v>
      </c>
      <c r="EQ780">
        <v>664</v>
      </c>
      <c r="ER780">
        <v>666</v>
      </c>
      <c r="ES780">
        <v>669</v>
      </c>
      <c r="ET780">
        <v>682</v>
      </c>
      <c r="EU780">
        <v>687</v>
      </c>
      <c r="EV780">
        <v>703</v>
      </c>
      <c r="EW780">
        <v>711</v>
      </c>
      <c r="EX780">
        <v>736</v>
      </c>
      <c r="EY780">
        <v>740</v>
      </c>
      <c r="EZ780">
        <v>746</v>
      </c>
      <c r="FA780">
        <v>755</v>
      </c>
      <c r="FB780">
        <v>776</v>
      </c>
      <c r="FC780">
        <v>785</v>
      </c>
      <c r="FD780">
        <v>802</v>
      </c>
      <c r="FE780">
        <v>813</v>
      </c>
      <c r="FF780">
        <v>822</v>
      </c>
    </row>
    <row r="781" spans="2:162">
      <c r="B781" t="s">
        <v>627</v>
      </c>
      <c r="C781">
        <v>34.788976079999998</v>
      </c>
      <c r="D781">
        <v>-84.749931770000003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  <c r="EL781">
        <v>308</v>
      </c>
      <c r="EM781">
        <v>314</v>
      </c>
      <c r="EN781">
        <v>320</v>
      </c>
      <c r="EO781">
        <v>325</v>
      </c>
      <c r="EP781">
        <v>329</v>
      </c>
      <c r="EQ781">
        <v>333</v>
      </c>
      <c r="ER781">
        <v>338</v>
      </c>
      <c r="ES781">
        <v>340</v>
      </c>
      <c r="ET781">
        <v>345</v>
      </c>
      <c r="EU781">
        <v>347</v>
      </c>
      <c r="EV781">
        <v>353</v>
      </c>
      <c r="EW781">
        <v>353</v>
      </c>
      <c r="EX781">
        <v>359</v>
      </c>
      <c r="EY781">
        <v>362</v>
      </c>
      <c r="EZ781">
        <v>371</v>
      </c>
      <c r="FA781">
        <v>379</v>
      </c>
      <c r="FB781">
        <v>390</v>
      </c>
      <c r="FC781">
        <v>401</v>
      </c>
      <c r="FD781">
        <v>415</v>
      </c>
      <c r="FE781">
        <v>419</v>
      </c>
      <c r="FF781">
        <v>430</v>
      </c>
    </row>
    <row r="782" spans="2:162">
      <c r="B782" t="s">
        <v>627</v>
      </c>
      <c r="C782">
        <v>32.509319990000002</v>
      </c>
      <c r="D782">
        <v>-84.87142262000000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  <c r="EL782">
        <v>18</v>
      </c>
      <c r="EM782">
        <v>18</v>
      </c>
      <c r="EN782">
        <v>18</v>
      </c>
      <c r="EO782">
        <v>18</v>
      </c>
      <c r="EP782">
        <v>18</v>
      </c>
      <c r="EQ782">
        <v>18</v>
      </c>
      <c r="ER782">
        <v>18</v>
      </c>
      <c r="ES782">
        <v>18</v>
      </c>
      <c r="ET782">
        <v>19</v>
      </c>
      <c r="EU782">
        <v>20</v>
      </c>
      <c r="EV782">
        <v>20</v>
      </c>
      <c r="EW782">
        <v>20</v>
      </c>
      <c r="EX782">
        <v>21</v>
      </c>
      <c r="EY782">
        <v>21</v>
      </c>
      <c r="EZ782">
        <v>21</v>
      </c>
      <c r="FA782">
        <v>22</v>
      </c>
      <c r="FB782">
        <v>22</v>
      </c>
      <c r="FC782">
        <v>22</v>
      </c>
      <c r="FD782">
        <v>23</v>
      </c>
      <c r="FE782">
        <v>24</v>
      </c>
      <c r="FF782">
        <v>24</v>
      </c>
    </row>
    <row r="783" spans="2:162">
      <c r="B783" t="s">
        <v>627</v>
      </c>
      <c r="C783">
        <v>33.555145379999999</v>
      </c>
      <c r="D783">
        <v>-83.84547139999999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  <c r="EL783">
        <v>57</v>
      </c>
      <c r="EM783">
        <v>58</v>
      </c>
      <c r="EN783">
        <v>59</v>
      </c>
      <c r="EO783">
        <v>60</v>
      </c>
      <c r="EP783">
        <v>60</v>
      </c>
      <c r="EQ783">
        <v>61</v>
      </c>
      <c r="ER783">
        <v>62</v>
      </c>
      <c r="ES783">
        <v>62</v>
      </c>
      <c r="ET783">
        <v>63</v>
      </c>
      <c r="EU783">
        <v>65</v>
      </c>
      <c r="EV783">
        <v>66</v>
      </c>
      <c r="EW783">
        <v>71</v>
      </c>
      <c r="EX783">
        <v>74</v>
      </c>
      <c r="EY783">
        <v>75</v>
      </c>
      <c r="EZ783">
        <v>75</v>
      </c>
      <c r="FA783">
        <v>79</v>
      </c>
      <c r="FB783">
        <v>85</v>
      </c>
      <c r="FC783">
        <v>86</v>
      </c>
      <c r="FD783">
        <v>87</v>
      </c>
      <c r="FE783">
        <v>88</v>
      </c>
      <c r="FF783">
        <v>89</v>
      </c>
    </row>
    <row r="784" spans="2:162">
      <c r="B784" t="s">
        <v>627</v>
      </c>
      <c r="C784">
        <v>33.837499729999998</v>
      </c>
      <c r="D784">
        <v>-83.436795680000003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  <c r="EL784">
        <v>46</v>
      </c>
      <c r="EM784">
        <v>46</v>
      </c>
      <c r="EN784">
        <v>47</v>
      </c>
      <c r="EO784">
        <v>47</v>
      </c>
      <c r="EP784">
        <v>47</v>
      </c>
      <c r="EQ784">
        <v>48</v>
      </c>
      <c r="ER784">
        <v>48</v>
      </c>
      <c r="ES784">
        <v>48</v>
      </c>
      <c r="ET784">
        <v>48</v>
      </c>
      <c r="EU784">
        <v>48</v>
      </c>
      <c r="EV784">
        <v>48</v>
      </c>
      <c r="EW784">
        <v>48</v>
      </c>
      <c r="EX784">
        <v>48</v>
      </c>
      <c r="EY784">
        <v>48</v>
      </c>
      <c r="EZ784">
        <v>49</v>
      </c>
      <c r="FA784">
        <v>48</v>
      </c>
      <c r="FB784">
        <v>48</v>
      </c>
      <c r="FC784">
        <v>48</v>
      </c>
      <c r="FD784">
        <v>49</v>
      </c>
      <c r="FE784">
        <v>50</v>
      </c>
      <c r="FF784">
        <v>50</v>
      </c>
    </row>
    <row r="785" spans="2:162">
      <c r="B785" t="s">
        <v>627</v>
      </c>
      <c r="C785">
        <v>33.878629599999996</v>
      </c>
      <c r="D785">
        <v>-83.082781229999995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  <c r="EL785">
        <v>294</v>
      </c>
      <c r="EM785">
        <v>296</v>
      </c>
      <c r="EN785">
        <v>301</v>
      </c>
      <c r="EO785">
        <v>302</v>
      </c>
      <c r="EP785">
        <v>308</v>
      </c>
      <c r="EQ785">
        <v>309</v>
      </c>
      <c r="ER785">
        <v>313</v>
      </c>
      <c r="ES785">
        <v>314</v>
      </c>
      <c r="ET785">
        <v>317</v>
      </c>
      <c r="EU785">
        <v>326</v>
      </c>
      <c r="EV785">
        <v>332</v>
      </c>
      <c r="EW785">
        <v>336</v>
      </c>
      <c r="EX785">
        <v>338</v>
      </c>
      <c r="EY785">
        <v>337</v>
      </c>
      <c r="EZ785">
        <v>340</v>
      </c>
      <c r="FA785">
        <v>343</v>
      </c>
      <c r="FB785">
        <v>353</v>
      </c>
      <c r="FC785">
        <v>361</v>
      </c>
      <c r="FD785">
        <v>365</v>
      </c>
      <c r="FE785">
        <v>368</v>
      </c>
      <c r="FF785">
        <v>380</v>
      </c>
    </row>
    <row r="786" spans="2:162">
      <c r="B786" t="s">
        <v>627</v>
      </c>
      <c r="C786">
        <v>33.919695220000001</v>
      </c>
      <c r="D786">
        <v>-84.868487920000007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  <c r="EL786">
        <v>144</v>
      </c>
      <c r="EM786">
        <v>145</v>
      </c>
      <c r="EN786">
        <v>147</v>
      </c>
      <c r="EO786">
        <v>147</v>
      </c>
      <c r="EP786">
        <v>148</v>
      </c>
      <c r="EQ786">
        <v>152</v>
      </c>
      <c r="ER786">
        <v>152</v>
      </c>
      <c r="ES786">
        <v>152</v>
      </c>
      <c r="ET786">
        <v>153</v>
      </c>
      <c r="EU786">
        <v>158</v>
      </c>
      <c r="EV786">
        <v>161</v>
      </c>
      <c r="EW786">
        <v>160</v>
      </c>
      <c r="EX786">
        <v>163</v>
      </c>
      <c r="EY786">
        <v>165</v>
      </c>
      <c r="EZ786">
        <v>165</v>
      </c>
      <c r="FA786">
        <v>165</v>
      </c>
      <c r="FB786">
        <v>182</v>
      </c>
      <c r="FC786">
        <v>184</v>
      </c>
      <c r="FD786">
        <v>190</v>
      </c>
      <c r="FE786">
        <v>194</v>
      </c>
      <c r="FF786">
        <v>195</v>
      </c>
    </row>
    <row r="787" spans="2:162">
      <c r="B787" t="s">
        <v>627</v>
      </c>
      <c r="C787">
        <v>32.569343160000003</v>
      </c>
      <c r="D787">
        <v>-83.82936999999999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  <c r="EL787">
        <v>57</v>
      </c>
      <c r="EM787">
        <v>57</v>
      </c>
      <c r="EN787">
        <v>58</v>
      </c>
      <c r="EO787">
        <v>59</v>
      </c>
      <c r="EP787">
        <v>60</v>
      </c>
      <c r="EQ787">
        <v>60</v>
      </c>
      <c r="ER787">
        <v>62</v>
      </c>
      <c r="ES787">
        <v>62</v>
      </c>
      <c r="ET787">
        <v>63</v>
      </c>
      <c r="EU787">
        <v>68</v>
      </c>
      <c r="EV787">
        <v>70</v>
      </c>
      <c r="EW787">
        <v>71</v>
      </c>
      <c r="EX787">
        <v>82</v>
      </c>
      <c r="EY787">
        <v>82</v>
      </c>
      <c r="EZ787">
        <v>82</v>
      </c>
      <c r="FA787">
        <v>84</v>
      </c>
      <c r="FB787">
        <v>93</v>
      </c>
      <c r="FC787">
        <v>91</v>
      </c>
      <c r="FD787">
        <v>106</v>
      </c>
      <c r="FE787">
        <v>110</v>
      </c>
      <c r="FF787">
        <v>111</v>
      </c>
    </row>
    <row r="788" spans="2:162">
      <c r="B788" t="s">
        <v>627</v>
      </c>
      <c r="C788">
        <v>34.465891589999998</v>
      </c>
      <c r="D788">
        <v>-84.464066110000005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  <c r="EL788">
        <v>494</v>
      </c>
      <c r="EM788">
        <v>496</v>
      </c>
      <c r="EN788">
        <v>498</v>
      </c>
      <c r="EO788">
        <v>499</v>
      </c>
      <c r="EP788">
        <v>502</v>
      </c>
      <c r="EQ788">
        <v>506</v>
      </c>
      <c r="ER788">
        <v>506</v>
      </c>
      <c r="ES788">
        <v>508</v>
      </c>
      <c r="ET788">
        <v>512</v>
      </c>
      <c r="EU788">
        <v>523</v>
      </c>
      <c r="EV788">
        <v>526</v>
      </c>
      <c r="EW788">
        <v>529</v>
      </c>
      <c r="EX788">
        <v>531</v>
      </c>
      <c r="EY788">
        <v>532</v>
      </c>
      <c r="EZ788">
        <v>532</v>
      </c>
      <c r="FA788">
        <v>536</v>
      </c>
      <c r="FB788">
        <v>540</v>
      </c>
      <c r="FC788">
        <v>540</v>
      </c>
      <c r="FD788">
        <v>542</v>
      </c>
      <c r="FE788">
        <v>548</v>
      </c>
      <c r="FF788">
        <v>550</v>
      </c>
    </row>
    <row r="789" spans="2:162">
      <c r="B789" t="s">
        <v>627</v>
      </c>
      <c r="C789">
        <v>31.359281549999999</v>
      </c>
      <c r="D789">
        <v>-82.215984419999998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  <c r="EL789">
        <v>41</v>
      </c>
      <c r="EM789">
        <v>41</v>
      </c>
      <c r="EN789">
        <v>43</v>
      </c>
      <c r="EO789">
        <v>44</v>
      </c>
      <c r="EP789">
        <v>45</v>
      </c>
      <c r="EQ789">
        <v>45</v>
      </c>
      <c r="ER789">
        <v>45</v>
      </c>
      <c r="ES789">
        <v>46</v>
      </c>
      <c r="ET789">
        <v>47</v>
      </c>
      <c r="EU789">
        <v>50</v>
      </c>
      <c r="EV789">
        <v>52</v>
      </c>
      <c r="EW789">
        <v>53</v>
      </c>
      <c r="EX789">
        <v>53</v>
      </c>
      <c r="EY789">
        <v>57</v>
      </c>
      <c r="EZ789">
        <v>58</v>
      </c>
      <c r="FA789">
        <v>62</v>
      </c>
      <c r="FB789">
        <v>64</v>
      </c>
      <c r="FC789">
        <v>66</v>
      </c>
      <c r="FD789">
        <v>66</v>
      </c>
      <c r="FE789">
        <v>67</v>
      </c>
      <c r="FF789">
        <v>68</v>
      </c>
    </row>
    <row r="790" spans="2:162">
      <c r="B790" t="s">
        <v>627</v>
      </c>
      <c r="C790">
        <v>33.093102420000001</v>
      </c>
      <c r="D790">
        <v>-84.38790389000000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  <c r="EL790">
        <v>1</v>
      </c>
      <c r="EM790">
        <v>1</v>
      </c>
      <c r="EN790">
        <v>1</v>
      </c>
      <c r="EO790">
        <v>1</v>
      </c>
      <c r="EP790">
        <v>1</v>
      </c>
      <c r="EQ790">
        <v>2</v>
      </c>
      <c r="ER790">
        <v>2</v>
      </c>
      <c r="ES790">
        <v>2</v>
      </c>
      <c r="ET790">
        <v>2</v>
      </c>
      <c r="EU790">
        <v>2</v>
      </c>
      <c r="EV790">
        <v>2</v>
      </c>
      <c r="EW790">
        <v>2</v>
      </c>
      <c r="EX790">
        <v>2</v>
      </c>
      <c r="EY790">
        <v>2</v>
      </c>
      <c r="EZ790">
        <v>2</v>
      </c>
      <c r="FA790">
        <v>2</v>
      </c>
      <c r="FB790">
        <v>2</v>
      </c>
      <c r="FC790">
        <v>2</v>
      </c>
      <c r="FD790">
        <v>2</v>
      </c>
      <c r="FE790">
        <v>2</v>
      </c>
      <c r="FF790">
        <v>2</v>
      </c>
    </row>
    <row r="791" spans="2:162">
      <c r="B791" t="s">
        <v>627</v>
      </c>
      <c r="C791">
        <v>34.002670739999999</v>
      </c>
      <c r="D791">
        <v>-85.186777809999995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  <c r="EL791">
        <v>30</v>
      </c>
      <c r="EM791">
        <v>32</v>
      </c>
      <c r="EN791">
        <v>34</v>
      </c>
      <c r="EO791">
        <v>35</v>
      </c>
      <c r="EP791">
        <v>37</v>
      </c>
      <c r="EQ791">
        <v>38</v>
      </c>
      <c r="ER791">
        <v>46</v>
      </c>
      <c r="ES791">
        <v>46</v>
      </c>
      <c r="ET791">
        <v>56</v>
      </c>
      <c r="EU791">
        <v>58</v>
      </c>
      <c r="EV791">
        <v>61</v>
      </c>
      <c r="EW791">
        <v>69</v>
      </c>
      <c r="EX791">
        <v>77</v>
      </c>
      <c r="EY791">
        <v>80</v>
      </c>
      <c r="EZ791">
        <v>80</v>
      </c>
      <c r="FA791">
        <v>88</v>
      </c>
      <c r="FB791">
        <v>92</v>
      </c>
      <c r="FC791">
        <v>100</v>
      </c>
      <c r="FD791">
        <v>103</v>
      </c>
      <c r="FE791">
        <v>109</v>
      </c>
      <c r="FF791">
        <v>119</v>
      </c>
    </row>
    <row r="792" spans="2:162">
      <c r="B792" t="s">
        <v>627</v>
      </c>
      <c r="C792">
        <v>32.233345610000001</v>
      </c>
      <c r="D792">
        <v>-83.47549959999990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  <c r="EL792">
        <v>23</v>
      </c>
      <c r="EM792">
        <v>23</v>
      </c>
      <c r="EN792">
        <v>23</v>
      </c>
      <c r="EO792">
        <v>24</v>
      </c>
      <c r="EP792">
        <v>25</v>
      </c>
      <c r="EQ792">
        <v>25</v>
      </c>
      <c r="ER792">
        <v>26</v>
      </c>
      <c r="ES792">
        <v>26</v>
      </c>
      <c r="ET792">
        <v>26</v>
      </c>
      <c r="EU792">
        <v>26</v>
      </c>
      <c r="EV792">
        <v>26</v>
      </c>
      <c r="EW792">
        <v>27</v>
      </c>
      <c r="EX792">
        <v>27</v>
      </c>
      <c r="EY792">
        <v>27</v>
      </c>
      <c r="EZ792">
        <v>27</v>
      </c>
      <c r="FA792">
        <v>26</v>
      </c>
      <c r="FB792">
        <v>26</v>
      </c>
      <c r="FC792">
        <v>26</v>
      </c>
      <c r="FD792">
        <v>27</v>
      </c>
      <c r="FE792">
        <v>27</v>
      </c>
      <c r="FF792">
        <v>27</v>
      </c>
    </row>
    <row r="793" spans="2:162">
      <c r="B793" t="s">
        <v>627</v>
      </c>
      <c r="C793">
        <v>33.320561150000003</v>
      </c>
      <c r="D793">
        <v>-83.37552891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  <c r="EL793">
        <v>38</v>
      </c>
      <c r="EM793">
        <v>38</v>
      </c>
      <c r="EN793">
        <v>39</v>
      </c>
      <c r="EO793">
        <v>39</v>
      </c>
      <c r="EP793">
        <v>45</v>
      </c>
      <c r="EQ793">
        <v>47</v>
      </c>
      <c r="ER793">
        <v>51</v>
      </c>
      <c r="ES793">
        <v>54</v>
      </c>
      <c r="ET793">
        <v>54</v>
      </c>
      <c r="EU793">
        <v>54</v>
      </c>
      <c r="EV793">
        <v>58</v>
      </c>
      <c r="EW793">
        <v>61</v>
      </c>
      <c r="EX793">
        <v>63</v>
      </c>
      <c r="EY793">
        <v>63</v>
      </c>
      <c r="EZ793">
        <v>64</v>
      </c>
      <c r="FA793">
        <v>64</v>
      </c>
      <c r="FB793">
        <v>65</v>
      </c>
      <c r="FC793">
        <v>65</v>
      </c>
      <c r="FD793">
        <v>74</v>
      </c>
      <c r="FE793">
        <v>80</v>
      </c>
      <c r="FF793">
        <v>89</v>
      </c>
    </row>
    <row r="794" spans="2:162">
      <c r="B794" t="s">
        <v>627</v>
      </c>
      <c r="C794">
        <v>31.867281139999999</v>
      </c>
      <c r="D794">
        <v>-85.017731769999997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  <c r="EL794">
        <v>217</v>
      </c>
      <c r="EM794">
        <v>217</v>
      </c>
      <c r="EN794">
        <v>217</v>
      </c>
      <c r="EO794">
        <v>217</v>
      </c>
      <c r="EP794">
        <v>218</v>
      </c>
      <c r="EQ794">
        <v>218</v>
      </c>
      <c r="ER794">
        <v>218</v>
      </c>
      <c r="ES794">
        <v>218</v>
      </c>
      <c r="ET794">
        <v>218</v>
      </c>
      <c r="EU794">
        <v>218</v>
      </c>
      <c r="EV794">
        <v>220</v>
      </c>
      <c r="EW794">
        <v>217</v>
      </c>
      <c r="EX794">
        <v>217</v>
      </c>
      <c r="EY794">
        <v>217</v>
      </c>
      <c r="EZ794">
        <v>218</v>
      </c>
      <c r="FA794">
        <v>218</v>
      </c>
      <c r="FB794">
        <v>219</v>
      </c>
      <c r="FC794">
        <v>219</v>
      </c>
      <c r="FD794">
        <v>222</v>
      </c>
      <c r="FE794">
        <v>224</v>
      </c>
      <c r="FF794">
        <v>224</v>
      </c>
    </row>
    <row r="795" spans="2:162">
      <c r="B795" t="s">
        <v>627</v>
      </c>
      <c r="C795">
        <v>34.88389445</v>
      </c>
      <c r="D795">
        <v>-83.403046369999998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  <c r="EL795">
        <v>353</v>
      </c>
      <c r="EM795">
        <v>357</v>
      </c>
      <c r="EN795">
        <v>357</v>
      </c>
      <c r="EO795">
        <v>356</v>
      </c>
      <c r="EP795">
        <v>358</v>
      </c>
      <c r="EQ795">
        <v>359</v>
      </c>
      <c r="ER795">
        <v>361</v>
      </c>
      <c r="ES795">
        <v>362</v>
      </c>
      <c r="ET795">
        <v>364</v>
      </c>
      <c r="EU795">
        <v>365</v>
      </c>
      <c r="EV795">
        <v>365</v>
      </c>
      <c r="EW795">
        <v>366</v>
      </c>
      <c r="EX795">
        <v>368</v>
      </c>
      <c r="EY795">
        <v>371</v>
      </c>
      <c r="EZ795">
        <v>371</v>
      </c>
      <c r="FA795">
        <v>372</v>
      </c>
      <c r="FB795">
        <v>388</v>
      </c>
      <c r="FC795">
        <v>394</v>
      </c>
      <c r="FD795">
        <v>399</v>
      </c>
      <c r="FE795">
        <v>408</v>
      </c>
      <c r="FF795">
        <v>415</v>
      </c>
    </row>
    <row r="796" spans="2:162">
      <c r="B796" t="s">
        <v>627</v>
      </c>
      <c r="C796">
        <v>31.766228179999999</v>
      </c>
      <c r="D796">
        <v>-84.757323690000007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  <c r="EL796">
        <v>312</v>
      </c>
      <c r="EM796">
        <v>320</v>
      </c>
      <c r="EN796">
        <v>327</v>
      </c>
      <c r="EO796">
        <v>345</v>
      </c>
      <c r="EP796">
        <v>357</v>
      </c>
      <c r="EQ796">
        <v>372</v>
      </c>
      <c r="ER796">
        <v>385</v>
      </c>
      <c r="ES796">
        <v>393</v>
      </c>
      <c r="ET796">
        <v>423</v>
      </c>
      <c r="EU796">
        <v>433</v>
      </c>
      <c r="EV796">
        <v>448</v>
      </c>
      <c r="EW796">
        <v>462</v>
      </c>
      <c r="EX796">
        <v>494</v>
      </c>
      <c r="EY796">
        <v>513</v>
      </c>
      <c r="EZ796">
        <v>525</v>
      </c>
      <c r="FA796">
        <v>549</v>
      </c>
      <c r="FB796">
        <v>569</v>
      </c>
      <c r="FC796">
        <v>600</v>
      </c>
      <c r="FD796">
        <v>642</v>
      </c>
      <c r="FE796">
        <v>679</v>
      </c>
      <c r="FF796">
        <v>686</v>
      </c>
    </row>
    <row r="797" spans="2:162">
      <c r="B797" t="s">
        <v>627</v>
      </c>
      <c r="C797">
        <v>33.357771069999998</v>
      </c>
      <c r="D797">
        <v>-82.07026432000000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  <c r="EL797">
        <v>65</v>
      </c>
      <c r="EM797">
        <v>68</v>
      </c>
      <c r="EN797">
        <v>77</v>
      </c>
      <c r="EO797">
        <v>83</v>
      </c>
      <c r="EP797">
        <v>91</v>
      </c>
      <c r="EQ797">
        <v>96</v>
      </c>
      <c r="ER797">
        <v>101</v>
      </c>
      <c r="ES797">
        <v>102</v>
      </c>
      <c r="ET797">
        <v>108</v>
      </c>
      <c r="EU797">
        <v>126</v>
      </c>
      <c r="EV797">
        <v>129</v>
      </c>
      <c r="EW797">
        <v>137</v>
      </c>
      <c r="EX797">
        <v>141</v>
      </c>
      <c r="EY797">
        <v>143</v>
      </c>
      <c r="EZ797">
        <v>147</v>
      </c>
      <c r="FA797">
        <v>163</v>
      </c>
      <c r="FB797">
        <v>170</v>
      </c>
      <c r="FC797">
        <v>207</v>
      </c>
      <c r="FD797">
        <v>212</v>
      </c>
      <c r="FE797">
        <v>221</v>
      </c>
      <c r="FF797">
        <v>225</v>
      </c>
    </row>
    <row r="798" spans="2:162">
      <c r="B798" t="s">
        <v>627</v>
      </c>
      <c r="C798">
        <v>33.651450019999999</v>
      </c>
      <c r="D798">
        <v>-84.022021670000001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  <c r="EL798">
        <v>30</v>
      </c>
      <c r="EM798">
        <v>30</v>
      </c>
      <c r="EN798">
        <v>30</v>
      </c>
      <c r="EO798">
        <v>31</v>
      </c>
      <c r="EP798">
        <v>32</v>
      </c>
      <c r="EQ798">
        <v>32</v>
      </c>
      <c r="ER798">
        <v>32</v>
      </c>
      <c r="ES798">
        <v>35</v>
      </c>
      <c r="ET798">
        <v>35</v>
      </c>
      <c r="EU798">
        <v>35</v>
      </c>
      <c r="EV798">
        <v>35</v>
      </c>
      <c r="EW798">
        <v>35</v>
      </c>
      <c r="EX798">
        <v>35</v>
      </c>
      <c r="EY798">
        <v>36</v>
      </c>
      <c r="EZ798">
        <v>36</v>
      </c>
      <c r="FA798">
        <v>36</v>
      </c>
      <c r="FB798">
        <v>36</v>
      </c>
      <c r="FC798">
        <v>37</v>
      </c>
      <c r="FD798">
        <v>37</v>
      </c>
      <c r="FE798">
        <v>38</v>
      </c>
      <c r="FF798">
        <v>38</v>
      </c>
    </row>
    <row r="799" spans="2:162">
      <c r="B799" t="s">
        <v>627</v>
      </c>
      <c r="C799">
        <v>32.265402100000003</v>
      </c>
      <c r="D799">
        <v>-84.312589119999998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  <c r="EL799">
        <v>14</v>
      </c>
      <c r="EM799">
        <v>14</v>
      </c>
      <c r="EN799">
        <v>14</v>
      </c>
      <c r="EO799">
        <v>17</v>
      </c>
      <c r="EP799">
        <v>17</v>
      </c>
      <c r="EQ799">
        <v>17</v>
      </c>
      <c r="ER799">
        <v>17</v>
      </c>
      <c r="ES799">
        <v>17</v>
      </c>
      <c r="ET799">
        <v>17</v>
      </c>
      <c r="EU799">
        <v>17</v>
      </c>
      <c r="EV799">
        <v>17</v>
      </c>
      <c r="EW799">
        <v>17</v>
      </c>
      <c r="EX799">
        <v>18</v>
      </c>
      <c r="EY799">
        <v>19</v>
      </c>
      <c r="EZ799">
        <v>19</v>
      </c>
      <c r="FA799">
        <v>19</v>
      </c>
      <c r="FB799">
        <v>19</v>
      </c>
      <c r="FC799">
        <v>19</v>
      </c>
      <c r="FD799">
        <v>20</v>
      </c>
      <c r="FE799">
        <v>22</v>
      </c>
      <c r="FF799">
        <v>23</v>
      </c>
    </row>
    <row r="800" spans="2:162">
      <c r="B800" t="s">
        <v>627</v>
      </c>
      <c r="C800">
        <v>32.749765240000002</v>
      </c>
      <c r="D800">
        <v>-81.607794409999997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  <c r="EL800">
        <v>426</v>
      </c>
      <c r="EM800">
        <v>446</v>
      </c>
      <c r="EN800">
        <v>476</v>
      </c>
      <c r="EO800">
        <v>545</v>
      </c>
      <c r="EP800">
        <v>613</v>
      </c>
      <c r="EQ800">
        <v>701</v>
      </c>
      <c r="ER800">
        <v>733</v>
      </c>
      <c r="ES800">
        <v>759</v>
      </c>
      <c r="ET800">
        <v>792</v>
      </c>
      <c r="EU800">
        <v>805</v>
      </c>
      <c r="EV800">
        <v>844</v>
      </c>
      <c r="EW800">
        <v>863</v>
      </c>
      <c r="EX800">
        <v>922</v>
      </c>
      <c r="EY800">
        <v>947</v>
      </c>
      <c r="EZ800">
        <v>978</v>
      </c>
      <c r="FA800">
        <v>1027</v>
      </c>
      <c r="FB800">
        <v>1158</v>
      </c>
      <c r="FC800">
        <v>1209</v>
      </c>
      <c r="FD800">
        <v>1233</v>
      </c>
      <c r="FE800">
        <v>1277</v>
      </c>
      <c r="FF800">
        <v>1300</v>
      </c>
    </row>
    <row r="801" spans="2:162">
      <c r="B801" t="s">
        <v>627</v>
      </c>
      <c r="C801">
        <v>30.934648240000001</v>
      </c>
      <c r="D801">
        <v>-84.86823923999999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  <c r="EL801">
        <v>139</v>
      </c>
      <c r="EM801">
        <v>140</v>
      </c>
      <c r="EN801">
        <v>141</v>
      </c>
      <c r="EO801">
        <v>144</v>
      </c>
      <c r="EP801">
        <v>145</v>
      </c>
      <c r="EQ801">
        <v>148</v>
      </c>
      <c r="ER801">
        <v>150</v>
      </c>
      <c r="ES801">
        <v>151</v>
      </c>
      <c r="ET801">
        <v>153</v>
      </c>
      <c r="EU801">
        <v>155</v>
      </c>
      <c r="EV801">
        <v>157</v>
      </c>
      <c r="EW801">
        <v>161</v>
      </c>
      <c r="EX801">
        <v>165</v>
      </c>
      <c r="EY801">
        <v>166</v>
      </c>
      <c r="EZ801">
        <v>167</v>
      </c>
      <c r="FA801">
        <v>170</v>
      </c>
      <c r="FB801">
        <v>171</v>
      </c>
      <c r="FC801">
        <v>172</v>
      </c>
      <c r="FD801">
        <v>172</v>
      </c>
      <c r="FE801">
        <v>173</v>
      </c>
      <c r="FF801">
        <v>175</v>
      </c>
    </row>
    <row r="802" spans="2:162">
      <c r="B802" t="s">
        <v>627</v>
      </c>
      <c r="C802">
        <v>33.263100309999999</v>
      </c>
      <c r="D802">
        <v>-84.28013991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  <c r="EL802">
        <v>18</v>
      </c>
      <c r="EM802">
        <v>19</v>
      </c>
      <c r="EN802">
        <v>19</v>
      </c>
      <c r="EO802">
        <v>19</v>
      </c>
      <c r="EP802">
        <v>20</v>
      </c>
      <c r="EQ802">
        <v>21</v>
      </c>
      <c r="ER802">
        <v>21</v>
      </c>
      <c r="ES802">
        <v>21</v>
      </c>
      <c r="ET802">
        <v>22</v>
      </c>
      <c r="EU802">
        <v>22</v>
      </c>
      <c r="EV802">
        <v>22</v>
      </c>
      <c r="EW802">
        <v>22</v>
      </c>
      <c r="EX802">
        <v>23</v>
      </c>
      <c r="EY802">
        <v>23</v>
      </c>
      <c r="EZ802">
        <v>23</v>
      </c>
      <c r="FA802">
        <v>23</v>
      </c>
      <c r="FB802">
        <v>24</v>
      </c>
      <c r="FC802">
        <v>23</v>
      </c>
      <c r="FD802">
        <v>23</v>
      </c>
      <c r="FE802">
        <v>23</v>
      </c>
      <c r="FF802">
        <v>23</v>
      </c>
    </row>
    <row r="803" spans="2:162">
      <c r="B803" t="s">
        <v>627</v>
      </c>
      <c r="C803">
        <v>34.551512010000003</v>
      </c>
      <c r="D803">
        <v>-83.294053149999996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  <c r="EL803">
        <v>49</v>
      </c>
      <c r="EM803">
        <v>49</v>
      </c>
      <c r="EN803">
        <v>50</v>
      </c>
      <c r="EO803">
        <v>51</v>
      </c>
      <c r="EP803">
        <v>53</v>
      </c>
      <c r="EQ803">
        <v>53</v>
      </c>
      <c r="ER803">
        <v>53</v>
      </c>
      <c r="ES803">
        <v>53</v>
      </c>
      <c r="ET803">
        <v>54</v>
      </c>
      <c r="EU803">
        <v>55</v>
      </c>
      <c r="EV803">
        <v>56</v>
      </c>
      <c r="EW803">
        <v>56</v>
      </c>
      <c r="EX803">
        <v>56</v>
      </c>
      <c r="EY803">
        <v>56</v>
      </c>
      <c r="EZ803">
        <v>56</v>
      </c>
      <c r="FA803">
        <v>56</v>
      </c>
      <c r="FB803">
        <v>60</v>
      </c>
      <c r="FC803">
        <v>62</v>
      </c>
      <c r="FD803">
        <v>62</v>
      </c>
      <c r="FE803">
        <v>67</v>
      </c>
      <c r="FF803">
        <v>67</v>
      </c>
    </row>
    <row r="804" spans="2:162">
      <c r="B804" t="s">
        <v>627</v>
      </c>
      <c r="C804">
        <v>32.079967770000003</v>
      </c>
      <c r="D804">
        <v>-84.8320803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  <c r="EL804">
        <v>290</v>
      </c>
      <c r="EM804">
        <v>290</v>
      </c>
      <c r="EN804">
        <v>290</v>
      </c>
      <c r="EO804">
        <v>291</v>
      </c>
      <c r="EP804">
        <v>295</v>
      </c>
      <c r="EQ804">
        <v>295</v>
      </c>
      <c r="ER804">
        <v>295</v>
      </c>
      <c r="ES804">
        <v>295</v>
      </c>
      <c r="ET804">
        <v>295</v>
      </c>
      <c r="EU804">
        <v>300</v>
      </c>
      <c r="EV804">
        <v>308</v>
      </c>
      <c r="EW804">
        <v>309</v>
      </c>
      <c r="EX804">
        <v>312</v>
      </c>
      <c r="EY804">
        <v>319</v>
      </c>
      <c r="EZ804">
        <v>319</v>
      </c>
      <c r="FA804">
        <v>323</v>
      </c>
      <c r="FB804">
        <v>328</v>
      </c>
      <c r="FC804">
        <v>341</v>
      </c>
      <c r="FD804">
        <v>343</v>
      </c>
      <c r="FE804">
        <v>343</v>
      </c>
      <c r="FF804">
        <v>348</v>
      </c>
    </row>
    <row r="805" spans="2:162">
      <c r="B805" t="s">
        <v>627</v>
      </c>
      <c r="C805">
        <v>32.03650571</v>
      </c>
      <c r="D805">
        <v>-84.198214919999998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  <c r="EL805">
        <v>194</v>
      </c>
      <c r="EM805">
        <v>195</v>
      </c>
      <c r="EN805">
        <v>203</v>
      </c>
      <c r="EO805">
        <v>206</v>
      </c>
      <c r="EP805">
        <v>211</v>
      </c>
      <c r="EQ805">
        <v>216</v>
      </c>
      <c r="ER805">
        <v>219</v>
      </c>
      <c r="ES805">
        <v>219</v>
      </c>
      <c r="ET805">
        <v>225</v>
      </c>
      <c r="EU805">
        <v>236</v>
      </c>
      <c r="EV805">
        <v>253</v>
      </c>
      <c r="EW805">
        <v>269</v>
      </c>
      <c r="EX805">
        <v>276</v>
      </c>
      <c r="EY805">
        <v>283</v>
      </c>
      <c r="EZ805">
        <v>284</v>
      </c>
      <c r="FA805">
        <v>287</v>
      </c>
      <c r="FB805">
        <v>294</v>
      </c>
      <c r="FC805">
        <v>298</v>
      </c>
      <c r="FD805">
        <v>302</v>
      </c>
      <c r="FE805">
        <v>310</v>
      </c>
      <c r="FF805">
        <v>313</v>
      </c>
    </row>
    <row r="806" spans="2:162">
      <c r="B806" t="s">
        <v>627</v>
      </c>
      <c r="C806">
        <v>32.696427579999998</v>
      </c>
      <c r="D806">
        <v>-84.533513659999997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  <c r="EL806">
        <v>299</v>
      </c>
      <c r="EM806">
        <v>303</v>
      </c>
      <c r="EN806">
        <v>307</v>
      </c>
      <c r="EO806">
        <v>309</v>
      </c>
      <c r="EP806">
        <v>317</v>
      </c>
      <c r="EQ806">
        <v>321</v>
      </c>
      <c r="ER806">
        <v>324</v>
      </c>
      <c r="ES806">
        <v>324</v>
      </c>
      <c r="ET806">
        <v>327</v>
      </c>
      <c r="EU806">
        <v>331</v>
      </c>
      <c r="EV806">
        <v>335</v>
      </c>
      <c r="EW806">
        <v>340</v>
      </c>
      <c r="EX806">
        <v>343</v>
      </c>
      <c r="EY806">
        <v>343</v>
      </c>
      <c r="EZ806">
        <v>344</v>
      </c>
      <c r="FA806">
        <v>346</v>
      </c>
      <c r="FB806">
        <v>352</v>
      </c>
      <c r="FC806">
        <v>361</v>
      </c>
      <c r="FD806">
        <v>371</v>
      </c>
      <c r="FE806">
        <v>377</v>
      </c>
      <c r="FF806">
        <v>381</v>
      </c>
    </row>
    <row r="807" spans="2:162">
      <c r="B807" t="s">
        <v>627</v>
      </c>
      <c r="C807">
        <v>33.565433169999999</v>
      </c>
      <c r="D807">
        <v>-82.88136815999999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  <c r="EL807">
        <v>248</v>
      </c>
      <c r="EM807">
        <v>249</v>
      </c>
      <c r="EN807">
        <v>252</v>
      </c>
      <c r="EO807">
        <v>252</v>
      </c>
      <c r="EP807">
        <v>254</v>
      </c>
      <c r="EQ807">
        <v>263</v>
      </c>
      <c r="ER807">
        <v>267</v>
      </c>
      <c r="ES807">
        <v>268</v>
      </c>
      <c r="ET807">
        <v>286</v>
      </c>
      <c r="EU807">
        <v>290</v>
      </c>
      <c r="EV807">
        <v>298</v>
      </c>
      <c r="EW807">
        <v>301</v>
      </c>
      <c r="EX807">
        <v>307</v>
      </c>
      <c r="EY807">
        <v>309</v>
      </c>
      <c r="EZ807">
        <v>317</v>
      </c>
      <c r="FA807">
        <v>331</v>
      </c>
      <c r="FB807">
        <v>352</v>
      </c>
      <c r="FC807">
        <v>365</v>
      </c>
      <c r="FD807">
        <v>372</v>
      </c>
      <c r="FE807">
        <v>388</v>
      </c>
      <c r="FF807">
        <v>394</v>
      </c>
    </row>
    <row r="808" spans="2:162">
      <c r="B808" t="s">
        <v>627</v>
      </c>
      <c r="C808">
        <v>32.047850850000003</v>
      </c>
      <c r="D808">
        <v>-82.05539188000000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  <c r="EL808">
        <v>18</v>
      </c>
      <c r="EM808">
        <v>18</v>
      </c>
      <c r="EN808">
        <v>18</v>
      </c>
      <c r="EO808">
        <v>19</v>
      </c>
      <c r="EP808">
        <v>19</v>
      </c>
      <c r="EQ808">
        <v>19</v>
      </c>
      <c r="ER808">
        <v>19</v>
      </c>
      <c r="ES808">
        <v>19</v>
      </c>
      <c r="ET808">
        <v>20</v>
      </c>
      <c r="EU808">
        <v>20</v>
      </c>
      <c r="EV808">
        <v>19</v>
      </c>
      <c r="EW808">
        <v>19</v>
      </c>
      <c r="EX808">
        <v>19</v>
      </c>
      <c r="EY808">
        <v>19</v>
      </c>
      <c r="EZ808">
        <v>19</v>
      </c>
      <c r="FA808">
        <v>19</v>
      </c>
      <c r="FB808">
        <v>19</v>
      </c>
      <c r="FC808">
        <v>19</v>
      </c>
      <c r="FD808">
        <v>19</v>
      </c>
      <c r="FE808">
        <v>19</v>
      </c>
      <c r="FF808">
        <v>19</v>
      </c>
    </row>
    <row r="809" spans="2:162">
      <c r="B809" t="s">
        <v>627</v>
      </c>
      <c r="C809">
        <v>32.557925480000002</v>
      </c>
      <c r="D809">
        <v>-84.25077140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  <c r="EL809">
        <v>74</v>
      </c>
      <c r="EM809">
        <v>75</v>
      </c>
      <c r="EN809">
        <v>75</v>
      </c>
      <c r="EO809">
        <v>75</v>
      </c>
      <c r="EP809">
        <v>75</v>
      </c>
      <c r="EQ809">
        <v>76</v>
      </c>
      <c r="ER809">
        <v>76</v>
      </c>
      <c r="ES809">
        <v>75</v>
      </c>
      <c r="ET809">
        <v>76</v>
      </c>
      <c r="EU809">
        <v>76</v>
      </c>
      <c r="EV809">
        <v>76</v>
      </c>
      <c r="EW809">
        <v>77</v>
      </c>
      <c r="EX809">
        <v>77</v>
      </c>
      <c r="EY809">
        <v>79</v>
      </c>
      <c r="EZ809">
        <v>79</v>
      </c>
      <c r="FA809">
        <v>81</v>
      </c>
      <c r="FB809">
        <v>81</v>
      </c>
      <c r="FC809">
        <v>83</v>
      </c>
      <c r="FD809">
        <v>90</v>
      </c>
      <c r="FE809">
        <v>91</v>
      </c>
      <c r="FF809">
        <v>91</v>
      </c>
    </row>
    <row r="810" spans="2:162">
      <c r="B810" t="s">
        <v>627</v>
      </c>
      <c r="C810">
        <v>31.928295169999998</v>
      </c>
      <c r="D810">
        <v>-82.93491154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  <c r="EL810">
        <v>25</v>
      </c>
      <c r="EM810">
        <v>26</v>
      </c>
      <c r="EN810">
        <v>30</v>
      </c>
      <c r="EO810">
        <v>32</v>
      </c>
      <c r="EP810">
        <v>33</v>
      </c>
      <c r="EQ810">
        <v>33</v>
      </c>
      <c r="ER810">
        <v>35</v>
      </c>
      <c r="ES810">
        <v>35</v>
      </c>
      <c r="ET810">
        <v>39</v>
      </c>
      <c r="EU810">
        <v>39</v>
      </c>
      <c r="EV810">
        <v>41</v>
      </c>
      <c r="EW810">
        <v>44</v>
      </c>
      <c r="EX810">
        <v>44</v>
      </c>
      <c r="EY810">
        <v>44</v>
      </c>
      <c r="EZ810">
        <v>46</v>
      </c>
      <c r="FA810">
        <v>48</v>
      </c>
      <c r="FB810">
        <v>49</v>
      </c>
      <c r="FC810">
        <v>51</v>
      </c>
      <c r="FD810">
        <v>52</v>
      </c>
      <c r="FE810">
        <v>53</v>
      </c>
      <c r="FF810">
        <v>55</v>
      </c>
    </row>
    <row r="811" spans="2:162">
      <c r="B811" t="s">
        <v>627</v>
      </c>
      <c r="C811">
        <v>31.775275430000001</v>
      </c>
      <c r="D811">
        <v>-84.440696979999998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  <c r="EL811">
        <v>14</v>
      </c>
      <c r="EM811">
        <v>14</v>
      </c>
      <c r="EN811">
        <v>14</v>
      </c>
      <c r="EO811">
        <v>14</v>
      </c>
      <c r="EP811">
        <v>14</v>
      </c>
      <c r="EQ811">
        <v>14</v>
      </c>
      <c r="ER811">
        <v>14</v>
      </c>
      <c r="ES811">
        <v>14</v>
      </c>
      <c r="ET811">
        <v>15</v>
      </c>
      <c r="EU811">
        <v>15</v>
      </c>
      <c r="EV811">
        <v>16</v>
      </c>
      <c r="EW811">
        <v>17</v>
      </c>
      <c r="EX811">
        <v>17</v>
      </c>
      <c r="EY811">
        <v>17</v>
      </c>
      <c r="EZ811">
        <v>17</v>
      </c>
      <c r="FA811">
        <v>17</v>
      </c>
      <c r="FB811">
        <v>18</v>
      </c>
      <c r="FC811">
        <v>18</v>
      </c>
      <c r="FD811">
        <v>20</v>
      </c>
      <c r="FE811">
        <v>20</v>
      </c>
      <c r="FF811">
        <v>21</v>
      </c>
    </row>
    <row r="812" spans="2:162">
      <c r="B812" t="s">
        <v>627</v>
      </c>
      <c r="C812">
        <v>30.86392347</v>
      </c>
      <c r="D812">
        <v>-83.91847289000000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  <c r="EL812">
        <v>14</v>
      </c>
      <c r="EM812">
        <v>14</v>
      </c>
      <c r="EN812">
        <v>14</v>
      </c>
      <c r="EO812">
        <v>15</v>
      </c>
      <c r="EP812">
        <v>15</v>
      </c>
      <c r="EQ812">
        <v>16</v>
      </c>
      <c r="ER812">
        <v>23</v>
      </c>
      <c r="ES812">
        <v>27</v>
      </c>
      <c r="ET812">
        <v>28</v>
      </c>
      <c r="EU812">
        <v>30</v>
      </c>
      <c r="EV812">
        <v>28</v>
      </c>
      <c r="EW812">
        <v>33</v>
      </c>
      <c r="EX812">
        <v>34</v>
      </c>
      <c r="EY812">
        <v>35</v>
      </c>
      <c r="EZ812">
        <v>35</v>
      </c>
      <c r="FA812">
        <v>38</v>
      </c>
      <c r="FB812">
        <v>41</v>
      </c>
      <c r="FC812">
        <v>41</v>
      </c>
      <c r="FD812">
        <v>42</v>
      </c>
      <c r="FE812">
        <v>43</v>
      </c>
      <c r="FF812">
        <v>43</v>
      </c>
    </row>
    <row r="813" spans="2:162">
      <c r="B813" t="s">
        <v>627</v>
      </c>
      <c r="C813">
        <v>31.457438639999999</v>
      </c>
      <c r="D813">
        <v>-83.523611900000006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  <c r="EL813">
        <v>113</v>
      </c>
      <c r="EM813">
        <v>114</v>
      </c>
      <c r="EN813">
        <v>117</v>
      </c>
      <c r="EO813">
        <v>117</v>
      </c>
      <c r="EP813">
        <v>122</v>
      </c>
      <c r="EQ813">
        <v>124</v>
      </c>
      <c r="ER813">
        <v>124</v>
      </c>
      <c r="ES813">
        <v>124</v>
      </c>
      <c r="ET813">
        <v>124</v>
      </c>
      <c r="EU813">
        <v>124</v>
      </c>
      <c r="EV813">
        <v>124</v>
      </c>
      <c r="EW813">
        <v>125</v>
      </c>
      <c r="EX813">
        <v>128</v>
      </c>
      <c r="EY813">
        <v>129</v>
      </c>
      <c r="EZ813">
        <v>129</v>
      </c>
      <c r="FA813">
        <v>129</v>
      </c>
      <c r="FB813">
        <v>132</v>
      </c>
      <c r="FC813">
        <v>134</v>
      </c>
      <c r="FD813">
        <v>134</v>
      </c>
      <c r="FE813">
        <v>136</v>
      </c>
      <c r="FF813">
        <v>139</v>
      </c>
    </row>
    <row r="814" spans="2:162">
      <c r="B814" t="s">
        <v>627</v>
      </c>
      <c r="C814">
        <v>32.120598610000002</v>
      </c>
      <c r="D814">
        <v>-82.329572470000002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  <c r="EL814">
        <v>494</v>
      </c>
      <c r="EM814">
        <v>504</v>
      </c>
      <c r="EN814">
        <v>509</v>
      </c>
      <c r="EO814">
        <v>520</v>
      </c>
      <c r="EP814">
        <v>539</v>
      </c>
      <c r="EQ814">
        <v>562</v>
      </c>
      <c r="ER814">
        <v>575</v>
      </c>
      <c r="ES814">
        <v>589</v>
      </c>
      <c r="ET814">
        <v>618</v>
      </c>
      <c r="EU814">
        <v>637</v>
      </c>
      <c r="EV814">
        <v>668</v>
      </c>
      <c r="EW814">
        <v>692</v>
      </c>
      <c r="EX814">
        <v>726</v>
      </c>
      <c r="EY814">
        <v>741</v>
      </c>
      <c r="EZ814">
        <v>763</v>
      </c>
      <c r="FA814">
        <v>800</v>
      </c>
      <c r="FB814">
        <v>819</v>
      </c>
      <c r="FC814">
        <v>846</v>
      </c>
      <c r="FD814">
        <v>890</v>
      </c>
      <c r="FE814">
        <v>917</v>
      </c>
      <c r="FF814">
        <v>976</v>
      </c>
    </row>
    <row r="815" spans="2:162">
      <c r="B815" t="s">
        <v>627</v>
      </c>
      <c r="C815">
        <v>34.913691880000002</v>
      </c>
      <c r="D815">
        <v>-83.741074599999905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  <c r="EL815">
        <v>117</v>
      </c>
      <c r="EM815">
        <v>117</v>
      </c>
      <c r="EN815">
        <v>117</v>
      </c>
      <c r="EO815">
        <v>118</v>
      </c>
      <c r="EP815">
        <v>118</v>
      </c>
      <c r="EQ815">
        <v>117</v>
      </c>
      <c r="ER815">
        <v>118</v>
      </c>
      <c r="ES815">
        <v>118</v>
      </c>
      <c r="ET815">
        <v>118</v>
      </c>
      <c r="EU815">
        <v>119</v>
      </c>
      <c r="EV815">
        <v>119</v>
      </c>
      <c r="EW815">
        <v>120</v>
      </c>
      <c r="EX815">
        <v>120</v>
      </c>
      <c r="EY815">
        <v>121</v>
      </c>
      <c r="EZ815">
        <v>121</v>
      </c>
      <c r="FA815">
        <v>122</v>
      </c>
      <c r="FB815">
        <v>122</v>
      </c>
      <c r="FC815">
        <v>123</v>
      </c>
      <c r="FD815">
        <v>123</v>
      </c>
      <c r="FE815">
        <v>125</v>
      </c>
      <c r="FF815">
        <v>126</v>
      </c>
    </row>
    <row r="816" spans="2:162">
      <c r="B816" t="s">
        <v>627</v>
      </c>
      <c r="C816">
        <v>32.404221339999999</v>
      </c>
      <c r="D816">
        <v>-82.569045529999997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  <c r="EL816">
        <v>34</v>
      </c>
      <c r="EM816">
        <v>34</v>
      </c>
      <c r="EN816">
        <v>34</v>
      </c>
      <c r="EO816">
        <v>34</v>
      </c>
      <c r="EP816">
        <v>35</v>
      </c>
      <c r="EQ816">
        <v>35</v>
      </c>
      <c r="ER816">
        <v>36</v>
      </c>
      <c r="ES816">
        <v>36</v>
      </c>
      <c r="ET816">
        <v>39</v>
      </c>
      <c r="EU816">
        <v>41</v>
      </c>
      <c r="EV816">
        <v>42</v>
      </c>
      <c r="EW816">
        <v>42</v>
      </c>
      <c r="EX816">
        <v>43</v>
      </c>
      <c r="EY816">
        <v>43</v>
      </c>
      <c r="EZ816">
        <v>43</v>
      </c>
      <c r="FA816">
        <v>49</v>
      </c>
      <c r="FB816">
        <v>49</v>
      </c>
      <c r="FC816">
        <v>50</v>
      </c>
      <c r="FD816">
        <v>52</v>
      </c>
      <c r="FE816">
        <v>52</v>
      </c>
      <c r="FF816">
        <v>52</v>
      </c>
    </row>
    <row r="817" spans="2:162">
      <c r="B817" t="s">
        <v>627</v>
      </c>
      <c r="C817">
        <v>33.033491959999999</v>
      </c>
      <c r="D817">
        <v>-85.02812115000000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  <c r="EL817">
        <v>71</v>
      </c>
      <c r="EM817">
        <v>71</v>
      </c>
      <c r="EN817">
        <v>72</v>
      </c>
      <c r="EO817">
        <v>71</v>
      </c>
      <c r="EP817">
        <v>73</v>
      </c>
      <c r="EQ817">
        <v>73</v>
      </c>
      <c r="ER817">
        <v>73</v>
      </c>
      <c r="ES817">
        <v>73</v>
      </c>
      <c r="ET817">
        <v>73</v>
      </c>
      <c r="EU817">
        <v>74</v>
      </c>
      <c r="EV817">
        <v>74</v>
      </c>
      <c r="EW817">
        <v>74</v>
      </c>
      <c r="EX817">
        <v>74</v>
      </c>
      <c r="EY817">
        <v>73</v>
      </c>
      <c r="EZ817">
        <v>73</v>
      </c>
      <c r="FA817">
        <v>74</v>
      </c>
      <c r="FB817">
        <v>74</v>
      </c>
      <c r="FC817">
        <v>74</v>
      </c>
      <c r="FD817">
        <v>74</v>
      </c>
      <c r="FE817">
        <v>74</v>
      </c>
      <c r="FF817">
        <v>75</v>
      </c>
    </row>
    <row r="818" spans="2:162">
      <c r="B818" t="s">
        <v>627</v>
      </c>
      <c r="C818">
        <v>31.716126559999999</v>
      </c>
      <c r="D818">
        <v>-83.620693779999996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  <c r="EL818">
        <v>235</v>
      </c>
      <c r="EM818">
        <v>240</v>
      </c>
      <c r="EN818">
        <v>243</v>
      </c>
      <c r="EO818">
        <v>247</v>
      </c>
      <c r="EP818">
        <v>255</v>
      </c>
      <c r="EQ818">
        <v>256</v>
      </c>
      <c r="ER818">
        <v>256</v>
      </c>
      <c r="ES818">
        <v>256</v>
      </c>
      <c r="ET818">
        <v>260</v>
      </c>
      <c r="EU818">
        <v>265</v>
      </c>
      <c r="EV818">
        <v>269</v>
      </c>
      <c r="EW818">
        <v>270</v>
      </c>
      <c r="EX818">
        <v>278</v>
      </c>
      <c r="EY818">
        <v>282</v>
      </c>
      <c r="EZ818">
        <v>285</v>
      </c>
      <c r="FA818">
        <v>288</v>
      </c>
      <c r="FB818">
        <v>291</v>
      </c>
      <c r="FC818">
        <v>294</v>
      </c>
      <c r="FD818">
        <v>295</v>
      </c>
      <c r="FE818">
        <v>296</v>
      </c>
      <c r="FF818">
        <v>300</v>
      </c>
    </row>
    <row r="819" spans="2:162">
      <c r="B819" t="s">
        <v>549</v>
      </c>
      <c r="C819">
        <v>32.674355949999999</v>
      </c>
      <c r="D819">
        <v>-83.430786620000006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  <c r="EL819">
        <v>81</v>
      </c>
      <c r="EM819">
        <v>81</v>
      </c>
      <c r="EN819">
        <v>81</v>
      </c>
      <c r="EO819">
        <v>81</v>
      </c>
      <c r="EP819">
        <v>81</v>
      </c>
      <c r="EQ819">
        <v>81</v>
      </c>
      <c r="ER819">
        <v>81</v>
      </c>
      <c r="ES819">
        <v>82</v>
      </c>
      <c r="ET819">
        <v>82</v>
      </c>
      <c r="EU819">
        <v>82</v>
      </c>
      <c r="EV819">
        <v>83</v>
      </c>
      <c r="EW819">
        <v>83</v>
      </c>
      <c r="EX819">
        <v>83</v>
      </c>
      <c r="EY819">
        <v>83</v>
      </c>
      <c r="EZ819">
        <v>85</v>
      </c>
      <c r="FA819">
        <v>85</v>
      </c>
      <c r="FB819">
        <v>85</v>
      </c>
      <c r="FC819">
        <v>86</v>
      </c>
      <c r="FD819">
        <v>86</v>
      </c>
      <c r="FE819">
        <v>86</v>
      </c>
      <c r="FF819">
        <v>86</v>
      </c>
    </row>
    <row r="820" spans="2:162">
      <c r="B820" t="s">
        <v>549</v>
      </c>
      <c r="C820">
        <v>34.829957569999998</v>
      </c>
      <c r="D820">
        <v>-83.989670689999997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  <c r="EL820">
        <v>441</v>
      </c>
      <c r="EM820">
        <v>442</v>
      </c>
      <c r="EN820">
        <v>448</v>
      </c>
      <c r="EO820">
        <v>451</v>
      </c>
      <c r="EP820">
        <v>458</v>
      </c>
      <c r="EQ820">
        <v>472</v>
      </c>
      <c r="ER820">
        <v>489</v>
      </c>
      <c r="ES820">
        <v>493</v>
      </c>
      <c r="ET820">
        <v>501</v>
      </c>
      <c r="EU820">
        <v>501</v>
      </c>
      <c r="EV820">
        <v>508</v>
      </c>
      <c r="EW820">
        <v>526</v>
      </c>
      <c r="EX820">
        <v>551</v>
      </c>
      <c r="EY820">
        <v>551</v>
      </c>
      <c r="EZ820">
        <v>566</v>
      </c>
      <c r="FA820">
        <v>568</v>
      </c>
      <c r="FB820">
        <v>571</v>
      </c>
      <c r="FC820">
        <v>584</v>
      </c>
      <c r="FD820">
        <v>595</v>
      </c>
      <c r="FE820">
        <v>608</v>
      </c>
      <c r="FF820">
        <v>613</v>
      </c>
    </row>
    <row r="821" spans="2:162">
      <c r="B821" t="s">
        <v>549</v>
      </c>
      <c r="C821">
        <v>32.879206709999998</v>
      </c>
      <c r="D821">
        <v>-84.300248260000004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  <c r="EL821">
        <v>0</v>
      </c>
      <c r="EM821">
        <v>0</v>
      </c>
      <c r="EN821">
        <v>0</v>
      </c>
      <c r="EO821">
        <v>0</v>
      </c>
      <c r="EP821">
        <v>0</v>
      </c>
      <c r="EQ821">
        <v>0</v>
      </c>
      <c r="ER821">
        <v>0</v>
      </c>
      <c r="ES821">
        <v>0</v>
      </c>
      <c r="ET821">
        <v>0</v>
      </c>
      <c r="EU821">
        <v>0</v>
      </c>
      <c r="EV821">
        <v>0</v>
      </c>
      <c r="EW821">
        <v>0</v>
      </c>
      <c r="EX821">
        <v>0</v>
      </c>
      <c r="EY821">
        <v>0</v>
      </c>
      <c r="EZ821">
        <v>0</v>
      </c>
      <c r="FA821">
        <v>0</v>
      </c>
      <c r="FB821">
        <v>0</v>
      </c>
      <c r="FC821">
        <v>0</v>
      </c>
      <c r="FD821">
        <v>0</v>
      </c>
      <c r="FE821">
        <v>0</v>
      </c>
      <c r="FF821">
        <v>0</v>
      </c>
    </row>
    <row r="822" spans="2:162">
      <c r="B822" t="s">
        <v>549</v>
      </c>
      <c r="C822">
        <v>34.733763619999998</v>
      </c>
      <c r="D822">
        <v>-85.301651739999997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  <c r="EL822">
        <v>21</v>
      </c>
      <c r="EM822">
        <v>21</v>
      </c>
      <c r="EN822">
        <v>21</v>
      </c>
      <c r="EO822">
        <v>21</v>
      </c>
      <c r="EP822">
        <v>21</v>
      </c>
      <c r="EQ822">
        <v>21</v>
      </c>
      <c r="ER822">
        <v>21</v>
      </c>
      <c r="ES822">
        <v>21</v>
      </c>
      <c r="ET822">
        <v>21</v>
      </c>
      <c r="EU822">
        <v>21</v>
      </c>
      <c r="EV822">
        <v>21</v>
      </c>
      <c r="EW822">
        <v>21</v>
      </c>
      <c r="EX822">
        <v>22</v>
      </c>
      <c r="EY822">
        <v>22</v>
      </c>
      <c r="EZ822">
        <v>29</v>
      </c>
      <c r="FA822">
        <v>29</v>
      </c>
      <c r="FB822">
        <v>29</v>
      </c>
      <c r="FC822">
        <v>29</v>
      </c>
      <c r="FD822">
        <v>34</v>
      </c>
      <c r="FE822">
        <v>34</v>
      </c>
      <c r="FF822">
        <v>35</v>
      </c>
    </row>
    <row r="823" spans="2:162">
      <c r="B823" t="s">
        <v>549</v>
      </c>
      <c r="C823">
        <v>33.780176939999997</v>
      </c>
      <c r="D823">
        <v>-83.73552313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  <c r="EL823">
        <v>120</v>
      </c>
      <c r="EM823">
        <v>120</v>
      </c>
      <c r="EN823">
        <v>120</v>
      </c>
      <c r="EO823">
        <v>120</v>
      </c>
      <c r="EP823">
        <v>120</v>
      </c>
      <c r="EQ823">
        <v>120</v>
      </c>
      <c r="ER823">
        <v>120</v>
      </c>
      <c r="ES823">
        <v>120</v>
      </c>
      <c r="ET823">
        <v>120</v>
      </c>
      <c r="EU823">
        <v>120</v>
      </c>
      <c r="EV823">
        <v>120</v>
      </c>
      <c r="EW823">
        <v>120</v>
      </c>
      <c r="EX823">
        <v>121</v>
      </c>
      <c r="EY823">
        <v>121</v>
      </c>
      <c r="EZ823">
        <v>122</v>
      </c>
      <c r="FA823">
        <v>122</v>
      </c>
      <c r="FB823">
        <v>122</v>
      </c>
      <c r="FC823">
        <v>122</v>
      </c>
      <c r="FD823">
        <v>122</v>
      </c>
      <c r="FE823">
        <v>122</v>
      </c>
      <c r="FF823">
        <v>122</v>
      </c>
    </row>
    <row r="824" spans="2:162">
      <c r="B824" t="s">
        <v>550</v>
      </c>
      <c r="C824">
        <v>31.05449097</v>
      </c>
      <c r="D824">
        <v>-82.422241479999997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  <c r="EL824">
        <v>838</v>
      </c>
      <c r="EM824">
        <v>844</v>
      </c>
      <c r="EN824">
        <v>848</v>
      </c>
      <c r="EO824">
        <v>854</v>
      </c>
      <c r="EP824">
        <v>854</v>
      </c>
      <c r="EQ824">
        <v>877</v>
      </c>
      <c r="ER824">
        <v>877</v>
      </c>
      <c r="ES824">
        <v>892</v>
      </c>
      <c r="ET824">
        <v>892</v>
      </c>
      <c r="EU824">
        <v>915</v>
      </c>
      <c r="EV824">
        <v>986</v>
      </c>
      <c r="EW824">
        <v>1043</v>
      </c>
      <c r="EX824">
        <v>1100</v>
      </c>
      <c r="EY824">
        <v>1166</v>
      </c>
      <c r="EZ824">
        <v>1166</v>
      </c>
      <c r="FA824">
        <v>1307</v>
      </c>
      <c r="FB824">
        <v>1307</v>
      </c>
      <c r="FC824">
        <v>1383</v>
      </c>
      <c r="FD824">
        <v>1585</v>
      </c>
      <c r="FE824">
        <v>1585</v>
      </c>
      <c r="FF824">
        <v>1841</v>
      </c>
    </row>
    <row r="825" spans="2:162">
      <c r="B825" t="s">
        <v>550</v>
      </c>
      <c r="C825">
        <v>33.411464510000002</v>
      </c>
      <c r="D825">
        <v>-82.67795848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  <c r="EL825">
        <v>3</v>
      </c>
      <c r="EM825">
        <v>3</v>
      </c>
      <c r="EN825">
        <v>3</v>
      </c>
      <c r="EO825">
        <v>3</v>
      </c>
      <c r="EP825">
        <v>3</v>
      </c>
      <c r="EQ825">
        <v>4</v>
      </c>
      <c r="ER825">
        <v>4</v>
      </c>
      <c r="ES825">
        <v>4</v>
      </c>
      <c r="ET825">
        <v>4</v>
      </c>
      <c r="EU825">
        <v>6</v>
      </c>
      <c r="EV825">
        <v>9</v>
      </c>
      <c r="EW825">
        <v>9</v>
      </c>
      <c r="EX825">
        <v>9</v>
      </c>
      <c r="EY825">
        <v>9</v>
      </c>
      <c r="EZ825">
        <v>9</v>
      </c>
      <c r="FA825">
        <v>10</v>
      </c>
      <c r="FB825">
        <v>10</v>
      </c>
      <c r="FC825">
        <v>10</v>
      </c>
      <c r="FD825">
        <v>10</v>
      </c>
      <c r="FE825">
        <v>10</v>
      </c>
      <c r="FF825">
        <v>10</v>
      </c>
    </row>
    <row r="826" spans="2:162">
      <c r="B826" t="s">
        <v>550</v>
      </c>
      <c r="C826">
        <v>32.967118640000002</v>
      </c>
      <c r="D826">
        <v>-82.793570389999999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  <c r="EL826">
        <v>47</v>
      </c>
      <c r="EM826">
        <v>49</v>
      </c>
      <c r="EN826">
        <v>49</v>
      </c>
      <c r="EO826">
        <v>52</v>
      </c>
      <c r="EP826">
        <v>52</v>
      </c>
      <c r="EQ826">
        <v>59</v>
      </c>
      <c r="ER826">
        <v>59</v>
      </c>
      <c r="ES826">
        <v>63</v>
      </c>
      <c r="ET826">
        <v>63</v>
      </c>
      <c r="EU826">
        <v>64</v>
      </c>
      <c r="EV826">
        <v>69</v>
      </c>
      <c r="EW826">
        <v>74</v>
      </c>
      <c r="EX826">
        <v>77</v>
      </c>
      <c r="EY826">
        <v>79</v>
      </c>
      <c r="EZ826">
        <v>79</v>
      </c>
      <c r="FA826">
        <v>82</v>
      </c>
      <c r="FB826">
        <v>82</v>
      </c>
      <c r="FC826">
        <v>84</v>
      </c>
      <c r="FD826">
        <v>88</v>
      </c>
      <c r="FE826">
        <v>88</v>
      </c>
      <c r="FF826">
        <v>95</v>
      </c>
    </row>
    <row r="827" spans="2:162">
      <c r="B827" t="s">
        <v>550</v>
      </c>
      <c r="C827">
        <v>31.5521809</v>
      </c>
      <c r="D827">
        <v>-81.91894877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  <c r="EL827">
        <v>0</v>
      </c>
      <c r="EM827">
        <v>0</v>
      </c>
      <c r="EN827">
        <v>0</v>
      </c>
      <c r="EO827">
        <v>0</v>
      </c>
      <c r="EP827">
        <v>0</v>
      </c>
      <c r="EQ827">
        <v>0</v>
      </c>
      <c r="ER827">
        <v>0</v>
      </c>
      <c r="ES827">
        <v>0</v>
      </c>
      <c r="ET827">
        <v>0</v>
      </c>
      <c r="EU827">
        <v>0</v>
      </c>
      <c r="EV827">
        <v>0</v>
      </c>
      <c r="EW827">
        <v>0</v>
      </c>
      <c r="EX827">
        <v>0</v>
      </c>
      <c r="EY827">
        <v>0</v>
      </c>
      <c r="EZ827">
        <v>0</v>
      </c>
      <c r="FA827">
        <v>0</v>
      </c>
      <c r="FB827">
        <v>0</v>
      </c>
      <c r="FC827">
        <v>0</v>
      </c>
      <c r="FD827">
        <v>0</v>
      </c>
      <c r="FE827">
        <v>0</v>
      </c>
      <c r="FF827">
        <v>0</v>
      </c>
    </row>
    <row r="828" spans="2:162">
      <c r="B828" t="s">
        <v>550</v>
      </c>
      <c r="C828">
        <v>32.040661129999997</v>
      </c>
      <c r="D828">
        <v>-84.547428519999997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  <c r="EL828">
        <v>18</v>
      </c>
      <c r="EM828">
        <v>18</v>
      </c>
      <c r="EN828">
        <v>18</v>
      </c>
      <c r="EO828">
        <v>19</v>
      </c>
      <c r="EP828">
        <v>19</v>
      </c>
      <c r="EQ828">
        <v>19</v>
      </c>
      <c r="ER828">
        <v>19</v>
      </c>
      <c r="ES828">
        <v>19</v>
      </c>
      <c r="ET828">
        <v>19</v>
      </c>
      <c r="EU828">
        <v>18</v>
      </c>
      <c r="EV828">
        <v>20</v>
      </c>
      <c r="EW828">
        <v>20</v>
      </c>
      <c r="EX828">
        <v>21</v>
      </c>
      <c r="EY828">
        <v>21</v>
      </c>
      <c r="EZ828">
        <v>21</v>
      </c>
      <c r="FA828">
        <v>21</v>
      </c>
      <c r="FB828">
        <v>21</v>
      </c>
      <c r="FC828">
        <v>21</v>
      </c>
      <c r="FD828">
        <v>21</v>
      </c>
      <c r="FE828">
        <v>21</v>
      </c>
      <c r="FF828">
        <v>21</v>
      </c>
    </row>
    <row r="829" spans="2:162">
      <c r="B829" t="s">
        <v>550</v>
      </c>
      <c r="C829">
        <v>32.120091039999998</v>
      </c>
      <c r="D829">
        <v>-82.725747209999994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  <c r="EL829">
        <v>20</v>
      </c>
      <c r="EM829">
        <v>22</v>
      </c>
      <c r="EN829">
        <v>23</v>
      </c>
      <c r="EO829">
        <v>23</v>
      </c>
      <c r="EP829">
        <v>23</v>
      </c>
      <c r="EQ829">
        <v>23</v>
      </c>
      <c r="ER829">
        <v>23</v>
      </c>
      <c r="ES829">
        <v>24</v>
      </c>
      <c r="ET829">
        <v>24</v>
      </c>
      <c r="EU829">
        <v>25</v>
      </c>
      <c r="EV829">
        <v>26</v>
      </c>
      <c r="EW829">
        <v>27</v>
      </c>
      <c r="EX829">
        <v>27</v>
      </c>
      <c r="EY829">
        <v>30</v>
      </c>
      <c r="EZ829">
        <v>30</v>
      </c>
      <c r="FA829">
        <v>32</v>
      </c>
      <c r="FB829">
        <v>32</v>
      </c>
      <c r="FC829">
        <v>32</v>
      </c>
      <c r="FD829">
        <v>33</v>
      </c>
      <c r="FE829">
        <v>33</v>
      </c>
      <c r="FF829">
        <v>36</v>
      </c>
    </row>
    <row r="830" spans="2:162">
      <c r="B830" t="s">
        <v>550</v>
      </c>
      <c r="C830">
        <v>34.646242780000001</v>
      </c>
      <c r="D830">
        <v>-83.74905524999999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  <c r="EL830">
        <v>514</v>
      </c>
      <c r="EM830">
        <v>514</v>
      </c>
      <c r="EN830">
        <v>514</v>
      </c>
      <c r="EO830">
        <v>515</v>
      </c>
      <c r="EP830">
        <v>515</v>
      </c>
      <c r="EQ830">
        <v>515</v>
      </c>
      <c r="ER830">
        <v>515</v>
      </c>
      <c r="ES830">
        <v>515</v>
      </c>
      <c r="ET830">
        <v>515</v>
      </c>
      <c r="EU830">
        <v>515</v>
      </c>
      <c r="EV830">
        <v>515</v>
      </c>
      <c r="EW830">
        <v>517</v>
      </c>
      <c r="EX830">
        <v>518</v>
      </c>
      <c r="EY830">
        <v>519</v>
      </c>
      <c r="EZ830">
        <v>519</v>
      </c>
      <c r="FA830">
        <v>520</v>
      </c>
      <c r="FB830">
        <v>520</v>
      </c>
      <c r="FC830">
        <v>523</v>
      </c>
      <c r="FD830">
        <v>528</v>
      </c>
      <c r="FE830">
        <v>528</v>
      </c>
      <c r="FF830">
        <v>529</v>
      </c>
    </row>
    <row r="831" spans="2:162">
      <c r="B831" t="s">
        <v>550</v>
      </c>
      <c r="C831">
        <v>34.80987459</v>
      </c>
      <c r="D831">
        <v>-84.960934760000001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  <c r="EL831">
        <v>0</v>
      </c>
      <c r="EM831">
        <v>0</v>
      </c>
      <c r="EN831">
        <v>0</v>
      </c>
      <c r="EO831">
        <v>0</v>
      </c>
      <c r="EP831">
        <v>0</v>
      </c>
      <c r="EQ831">
        <v>0</v>
      </c>
      <c r="ER831">
        <v>0</v>
      </c>
      <c r="ES831">
        <v>0</v>
      </c>
      <c r="ET831">
        <v>0</v>
      </c>
      <c r="EU831">
        <v>0</v>
      </c>
      <c r="EV831">
        <v>0</v>
      </c>
      <c r="EW831">
        <v>0</v>
      </c>
      <c r="EX831">
        <v>0</v>
      </c>
      <c r="EY831">
        <v>0</v>
      </c>
      <c r="EZ831">
        <v>0</v>
      </c>
      <c r="FA831">
        <v>0</v>
      </c>
      <c r="FB831">
        <v>0</v>
      </c>
      <c r="FC831">
        <v>0</v>
      </c>
      <c r="FD831">
        <v>1</v>
      </c>
      <c r="FE831">
        <v>1</v>
      </c>
      <c r="FF831">
        <v>2</v>
      </c>
    </row>
    <row r="832" spans="2:162">
      <c r="B832" t="s">
        <v>550</v>
      </c>
      <c r="C832">
        <v>31.97496928</v>
      </c>
      <c r="D832">
        <v>-83.43438555000000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6</v>
      </c>
      <c r="EN832">
        <v>7</v>
      </c>
      <c r="EO832">
        <v>7</v>
      </c>
      <c r="EP832">
        <v>7</v>
      </c>
      <c r="EQ832">
        <v>7</v>
      </c>
      <c r="ER832">
        <v>7</v>
      </c>
      <c r="ES832">
        <v>7</v>
      </c>
      <c r="ET832">
        <v>7</v>
      </c>
      <c r="EU832">
        <v>7</v>
      </c>
      <c r="EV832">
        <v>10</v>
      </c>
      <c r="EW832">
        <v>10</v>
      </c>
      <c r="EX832">
        <v>11</v>
      </c>
      <c r="EY832">
        <v>12</v>
      </c>
      <c r="EZ832">
        <v>12</v>
      </c>
      <c r="FA832">
        <v>15</v>
      </c>
      <c r="FB832">
        <v>15</v>
      </c>
      <c r="FC832">
        <v>15</v>
      </c>
      <c r="FD832">
        <v>24</v>
      </c>
      <c r="FE832">
        <v>24</v>
      </c>
      <c r="FF832">
        <v>24</v>
      </c>
    </row>
    <row r="833" spans="2:162">
      <c r="B833" t="s">
        <v>550</v>
      </c>
      <c r="C833">
        <v>33.782903910000002</v>
      </c>
      <c r="D833">
        <v>-82.742861070000004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  <c r="EL833">
        <v>60</v>
      </c>
      <c r="EM833">
        <v>64</v>
      </c>
      <c r="EN833">
        <v>68</v>
      </c>
      <c r="EO833">
        <v>68</v>
      </c>
      <c r="EP833">
        <v>68</v>
      </c>
      <c r="EQ833">
        <v>73</v>
      </c>
      <c r="ER833">
        <v>73</v>
      </c>
      <c r="ES833">
        <v>79</v>
      </c>
      <c r="ET833">
        <v>79</v>
      </c>
      <c r="EU833">
        <v>86</v>
      </c>
      <c r="EV833">
        <v>90</v>
      </c>
      <c r="EW833">
        <v>91</v>
      </c>
      <c r="EX833">
        <v>91</v>
      </c>
      <c r="EY833">
        <v>93</v>
      </c>
      <c r="EZ833">
        <v>93</v>
      </c>
      <c r="FA833">
        <v>95</v>
      </c>
      <c r="FB833">
        <v>95</v>
      </c>
      <c r="FC833">
        <v>96</v>
      </c>
      <c r="FD833">
        <v>106</v>
      </c>
      <c r="FE833">
        <v>106</v>
      </c>
      <c r="FF833">
        <v>107</v>
      </c>
    </row>
    <row r="834" spans="2:162">
      <c r="B834" t="s">
        <v>550</v>
      </c>
      <c r="C834">
        <v>32.802910820000001</v>
      </c>
      <c r="D834">
        <v>-83.17140684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  <c r="EL834">
        <v>0</v>
      </c>
      <c r="EM834">
        <v>0</v>
      </c>
      <c r="EN834">
        <v>0</v>
      </c>
      <c r="EO834">
        <v>0</v>
      </c>
      <c r="EP834">
        <v>0</v>
      </c>
      <c r="EQ834">
        <v>0</v>
      </c>
      <c r="ER834">
        <v>0</v>
      </c>
      <c r="ES834">
        <v>0</v>
      </c>
      <c r="ET834">
        <v>0</v>
      </c>
      <c r="EU834">
        <v>0</v>
      </c>
      <c r="EV834">
        <v>0</v>
      </c>
      <c r="EW834">
        <v>0</v>
      </c>
      <c r="EX834">
        <v>0</v>
      </c>
      <c r="EY834">
        <v>0</v>
      </c>
      <c r="EZ834">
        <v>0</v>
      </c>
      <c r="FA834">
        <v>0</v>
      </c>
      <c r="FB834">
        <v>0</v>
      </c>
      <c r="FC834">
        <v>0</v>
      </c>
      <c r="FD834">
        <v>0</v>
      </c>
      <c r="FE834">
        <v>0</v>
      </c>
      <c r="FF834">
        <v>1</v>
      </c>
    </row>
    <row r="835" spans="2:162">
      <c r="B835" t="s">
        <v>550</v>
      </c>
      <c r="C835">
        <v>31.551623060000001</v>
      </c>
      <c r="D835">
        <v>-83.850905130000001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  <c r="EL835">
        <v>0</v>
      </c>
      <c r="EM835">
        <v>0</v>
      </c>
      <c r="EN835">
        <v>0</v>
      </c>
      <c r="EO835">
        <v>0</v>
      </c>
      <c r="EP835">
        <v>0</v>
      </c>
      <c r="EQ835">
        <v>0</v>
      </c>
      <c r="ER835">
        <v>0</v>
      </c>
      <c r="ES835">
        <v>0</v>
      </c>
      <c r="ET835">
        <v>0</v>
      </c>
      <c r="EU835">
        <v>0</v>
      </c>
      <c r="EV835">
        <v>0</v>
      </c>
      <c r="EW835">
        <v>0</v>
      </c>
      <c r="EX835">
        <v>0</v>
      </c>
      <c r="EY835">
        <v>0</v>
      </c>
      <c r="EZ835">
        <v>0</v>
      </c>
      <c r="FA835">
        <v>0</v>
      </c>
      <c r="FB835">
        <v>0</v>
      </c>
      <c r="FC835">
        <v>0</v>
      </c>
      <c r="FD835">
        <v>0</v>
      </c>
      <c r="FE835">
        <v>0</v>
      </c>
      <c r="FF835">
        <v>0</v>
      </c>
    </row>
    <row r="836" spans="2:162">
      <c r="B836" t="s">
        <v>550</v>
      </c>
      <c r="C836">
        <v>0</v>
      </c>
      <c r="D836">
        <v>0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  <c r="EL836">
        <v>1</v>
      </c>
      <c r="EM836">
        <v>1</v>
      </c>
      <c r="EN836">
        <v>1</v>
      </c>
      <c r="EO836">
        <v>1</v>
      </c>
      <c r="EP836">
        <v>1</v>
      </c>
      <c r="EQ836">
        <v>1</v>
      </c>
      <c r="ER836">
        <v>1</v>
      </c>
      <c r="ES836">
        <v>1</v>
      </c>
      <c r="ET836">
        <v>1</v>
      </c>
      <c r="EU836">
        <v>1</v>
      </c>
      <c r="EV836">
        <v>1</v>
      </c>
      <c r="EW836">
        <v>1</v>
      </c>
      <c r="EX836">
        <v>1</v>
      </c>
      <c r="EY836">
        <v>1</v>
      </c>
      <c r="EZ836">
        <v>1</v>
      </c>
      <c r="FA836">
        <v>1</v>
      </c>
      <c r="FB836">
        <v>1</v>
      </c>
      <c r="FC836">
        <v>1</v>
      </c>
      <c r="FD836">
        <v>1</v>
      </c>
      <c r="FE836">
        <v>1</v>
      </c>
      <c r="FF836">
        <v>1</v>
      </c>
    </row>
    <row r="837" spans="2:162">
      <c r="B837" t="s">
        <v>550</v>
      </c>
      <c r="C837">
        <v>0</v>
      </c>
      <c r="D837">
        <v>0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  <c r="EL837">
        <v>340</v>
      </c>
      <c r="EM837">
        <v>345</v>
      </c>
      <c r="EN837">
        <v>345</v>
      </c>
      <c r="EO837">
        <v>351</v>
      </c>
      <c r="EP837">
        <v>351</v>
      </c>
      <c r="EQ837">
        <v>356</v>
      </c>
      <c r="ER837">
        <v>356</v>
      </c>
      <c r="ES837">
        <v>356</v>
      </c>
      <c r="ET837">
        <v>356</v>
      </c>
      <c r="EU837">
        <v>360</v>
      </c>
      <c r="EV837">
        <v>369</v>
      </c>
      <c r="EW837">
        <v>376</v>
      </c>
      <c r="EX837">
        <v>403</v>
      </c>
      <c r="EY837">
        <v>433</v>
      </c>
      <c r="EZ837">
        <v>433</v>
      </c>
      <c r="FA837">
        <v>470</v>
      </c>
      <c r="FB837">
        <v>470</v>
      </c>
      <c r="FC837">
        <v>494</v>
      </c>
      <c r="FD837">
        <v>601</v>
      </c>
      <c r="FE837">
        <v>601</v>
      </c>
      <c r="FF837">
        <v>692</v>
      </c>
    </row>
    <row r="838" spans="2:162">
      <c r="B838" t="s">
        <v>550</v>
      </c>
      <c r="C838">
        <v>0</v>
      </c>
      <c r="D838">
        <v>0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  <c r="EL838">
        <v>3</v>
      </c>
      <c r="EM838">
        <v>3</v>
      </c>
      <c r="EN838">
        <v>3</v>
      </c>
      <c r="EO838">
        <v>3</v>
      </c>
      <c r="EP838">
        <v>3</v>
      </c>
      <c r="EQ838">
        <v>3</v>
      </c>
      <c r="ER838">
        <v>3</v>
      </c>
      <c r="ES838">
        <v>5</v>
      </c>
      <c r="ET838">
        <v>5</v>
      </c>
      <c r="EU838">
        <v>5</v>
      </c>
      <c r="EV838">
        <v>6</v>
      </c>
      <c r="EW838">
        <v>8</v>
      </c>
      <c r="EX838">
        <v>8</v>
      </c>
      <c r="EY838">
        <v>8</v>
      </c>
      <c r="EZ838">
        <v>8</v>
      </c>
      <c r="FA838">
        <v>8</v>
      </c>
      <c r="FB838">
        <v>8</v>
      </c>
      <c r="FC838">
        <v>8</v>
      </c>
      <c r="FD838">
        <v>9</v>
      </c>
      <c r="FE838">
        <v>9</v>
      </c>
      <c r="FF838">
        <v>10</v>
      </c>
    </row>
    <row r="839" spans="2:162">
      <c r="B839" t="s">
        <v>550</v>
      </c>
      <c r="C839">
        <v>13.4443</v>
      </c>
      <c r="D839">
        <v>144.7937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  <c r="EL839">
        <v>112</v>
      </c>
      <c r="EM839">
        <v>117</v>
      </c>
      <c r="EN839">
        <v>118</v>
      </c>
      <c r="EO839">
        <v>123</v>
      </c>
      <c r="EP839">
        <v>123</v>
      </c>
      <c r="EQ839">
        <v>131</v>
      </c>
      <c r="ER839">
        <v>131</v>
      </c>
      <c r="ES839">
        <v>136</v>
      </c>
      <c r="ET839">
        <v>136</v>
      </c>
      <c r="EU839">
        <v>143</v>
      </c>
      <c r="EV839">
        <v>152</v>
      </c>
      <c r="EW839">
        <v>158</v>
      </c>
      <c r="EX839">
        <v>163</v>
      </c>
      <c r="EY839">
        <v>167</v>
      </c>
      <c r="EZ839">
        <v>167</v>
      </c>
      <c r="FA839">
        <v>173</v>
      </c>
      <c r="FB839">
        <v>173</v>
      </c>
      <c r="FC839">
        <v>178</v>
      </c>
      <c r="FD839">
        <v>193</v>
      </c>
      <c r="FE839">
        <v>193</v>
      </c>
      <c r="FF839">
        <v>209</v>
      </c>
    </row>
    <row r="840" spans="2:162">
      <c r="B840" t="s">
        <v>550</v>
      </c>
      <c r="C840">
        <v>19.60121157</v>
      </c>
      <c r="D840">
        <v>-155.52101669999999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</row>
    <row r="841" spans="2:162">
      <c r="B841" t="s">
        <v>550</v>
      </c>
      <c r="C841">
        <v>21.45803166</v>
      </c>
      <c r="D841">
        <v>-157.97121819999899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  <c r="EL841">
        <v>0</v>
      </c>
      <c r="EM841">
        <v>0</v>
      </c>
      <c r="EN841">
        <v>0</v>
      </c>
      <c r="EO841">
        <v>0</v>
      </c>
      <c r="EP841">
        <v>0</v>
      </c>
      <c r="EQ841">
        <v>0</v>
      </c>
      <c r="ER841">
        <v>0</v>
      </c>
      <c r="ES841">
        <v>0</v>
      </c>
      <c r="ET841">
        <v>0</v>
      </c>
      <c r="EU841">
        <v>0</v>
      </c>
      <c r="EV841">
        <v>0</v>
      </c>
      <c r="EW841">
        <v>0</v>
      </c>
      <c r="EX841">
        <v>0</v>
      </c>
      <c r="EY841">
        <v>0</v>
      </c>
      <c r="EZ841">
        <v>0</v>
      </c>
      <c r="FA841">
        <v>0</v>
      </c>
      <c r="FB841">
        <v>0</v>
      </c>
      <c r="FC841">
        <v>0</v>
      </c>
      <c r="FD841">
        <v>0</v>
      </c>
      <c r="FE841">
        <v>0</v>
      </c>
      <c r="FF841">
        <v>1</v>
      </c>
    </row>
    <row r="842" spans="2:162">
      <c r="B842" t="s">
        <v>550</v>
      </c>
      <c r="C842">
        <v>21.178825150000002</v>
      </c>
      <c r="D842">
        <v>-156.9583591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  <c r="EL842">
        <v>2</v>
      </c>
      <c r="EM842">
        <v>2</v>
      </c>
      <c r="EN842">
        <v>2</v>
      </c>
      <c r="EO842">
        <v>2</v>
      </c>
      <c r="EP842">
        <v>2</v>
      </c>
      <c r="EQ842">
        <v>2</v>
      </c>
      <c r="ER842">
        <v>2</v>
      </c>
      <c r="ES842">
        <v>2</v>
      </c>
      <c r="ET842">
        <v>2</v>
      </c>
      <c r="EU842">
        <v>2</v>
      </c>
      <c r="EV842">
        <v>2</v>
      </c>
      <c r="EW842">
        <v>2</v>
      </c>
      <c r="EX842">
        <v>2</v>
      </c>
      <c r="EY842">
        <v>2</v>
      </c>
      <c r="EZ842">
        <v>2</v>
      </c>
      <c r="FA842">
        <v>2</v>
      </c>
      <c r="FB842">
        <v>2</v>
      </c>
      <c r="FC842">
        <v>2</v>
      </c>
      <c r="FD842">
        <v>3</v>
      </c>
      <c r="FE842">
        <v>3</v>
      </c>
      <c r="FF842">
        <v>3</v>
      </c>
    </row>
    <row r="843" spans="2:162">
      <c r="B843" t="s">
        <v>550</v>
      </c>
      <c r="C843">
        <v>22.039350370000001</v>
      </c>
      <c r="D843">
        <v>-159.59667859999999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  <c r="EL843">
        <v>32</v>
      </c>
      <c r="EM843">
        <v>32</v>
      </c>
      <c r="EN843">
        <v>33</v>
      </c>
      <c r="EO843">
        <v>33</v>
      </c>
      <c r="EP843">
        <v>33</v>
      </c>
      <c r="EQ843">
        <v>34</v>
      </c>
      <c r="ER843">
        <v>34</v>
      </c>
      <c r="ES843">
        <v>34</v>
      </c>
      <c r="ET843">
        <v>34</v>
      </c>
      <c r="EU843">
        <v>35</v>
      </c>
      <c r="EV843">
        <v>37</v>
      </c>
      <c r="EW843">
        <v>37</v>
      </c>
      <c r="EX843">
        <v>38</v>
      </c>
      <c r="EY843">
        <v>39</v>
      </c>
      <c r="EZ843">
        <v>39</v>
      </c>
      <c r="FA843">
        <v>42</v>
      </c>
      <c r="FB843">
        <v>42</v>
      </c>
      <c r="FC843">
        <v>43</v>
      </c>
      <c r="FD843">
        <v>47</v>
      </c>
      <c r="FE843">
        <v>47</v>
      </c>
      <c r="FF843">
        <v>52</v>
      </c>
    </row>
    <row r="844" spans="2:162">
      <c r="B844" t="s">
        <v>550</v>
      </c>
      <c r="C844">
        <v>20.863996279999999</v>
      </c>
      <c r="D844">
        <v>-156.56890969999901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  <c r="EL844">
        <v>9</v>
      </c>
      <c r="EM844">
        <v>9</v>
      </c>
      <c r="EN844">
        <v>9</v>
      </c>
      <c r="EO844">
        <v>10</v>
      </c>
      <c r="EP844">
        <v>10</v>
      </c>
      <c r="EQ844">
        <v>12</v>
      </c>
      <c r="ER844">
        <v>12</v>
      </c>
      <c r="ES844">
        <v>14</v>
      </c>
      <c r="ET844">
        <v>14</v>
      </c>
      <c r="EU844">
        <v>15</v>
      </c>
      <c r="EV844">
        <v>17</v>
      </c>
      <c r="EW844">
        <v>17</v>
      </c>
      <c r="EX844">
        <v>18</v>
      </c>
      <c r="EY844">
        <v>19</v>
      </c>
      <c r="EZ844">
        <v>19</v>
      </c>
      <c r="FA844">
        <v>19</v>
      </c>
      <c r="FB844">
        <v>19</v>
      </c>
      <c r="FC844">
        <v>20</v>
      </c>
      <c r="FD844">
        <v>21</v>
      </c>
      <c r="FE844">
        <v>21</v>
      </c>
      <c r="FF844">
        <v>23</v>
      </c>
    </row>
    <row r="845" spans="2:162">
      <c r="B845" t="s">
        <v>550</v>
      </c>
      <c r="C845">
        <v>0</v>
      </c>
      <c r="D845">
        <v>0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  <c r="EL845">
        <v>4</v>
      </c>
      <c r="EM845">
        <v>4</v>
      </c>
      <c r="EN845">
        <v>4</v>
      </c>
      <c r="EO845">
        <v>4</v>
      </c>
      <c r="EP845">
        <v>4</v>
      </c>
      <c r="EQ845">
        <v>4</v>
      </c>
      <c r="ER845">
        <v>4</v>
      </c>
      <c r="ES845">
        <v>4</v>
      </c>
      <c r="ET845">
        <v>4</v>
      </c>
      <c r="EU845">
        <v>4</v>
      </c>
      <c r="EV845">
        <v>4</v>
      </c>
      <c r="EW845">
        <v>4</v>
      </c>
      <c r="EX845">
        <v>4</v>
      </c>
      <c r="EY845">
        <v>4</v>
      </c>
      <c r="EZ845">
        <v>4</v>
      </c>
      <c r="FA845">
        <v>4</v>
      </c>
      <c r="FB845">
        <v>4</v>
      </c>
      <c r="FC845">
        <v>4</v>
      </c>
      <c r="FD845">
        <v>4</v>
      </c>
      <c r="FE845">
        <v>4</v>
      </c>
      <c r="FF845">
        <v>5</v>
      </c>
    </row>
    <row r="846" spans="2:162">
      <c r="B846" t="s">
        <v>550</v>
      </c>
      <c r="C846">
        <v>0</v>
      </c>
      <c r="D846">
        <v>0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  <c r="EL846">
        <v>17</v>
      </c>
      <c r="EM846">
        <v>17</v>
      </c>
      <c r="EN846">
        <v>17</v>
      </c>
      <c r="EO846">
        <v>17</v>
      </c>
      <c r="EP846">
        <v>17</v>
      </c>
      <c r="EQ846">
        <v>17</v>
      </c>
      <c r="ER846">
        <v>17</v>
      </c>
      <c r="ES846">
        <v>17</v>
      </c>
      <c r="ET846">
        <v>17</v>
      </c>
      <c r="EU846">
        <v>17</v>
      </c>
      <c r="EV846">
        <v>17</v>
      </c>
      <c r="EW846">
        <v>17</v>
      </c>
      <c r="EX846">
        <v>17</v>
      </c>
      <c r="EY846">
        <v>18</v>
      </c>
      <c r="EZ846">
        <v>18</v>
      </c>
      <c r="FA846">
        <v>19</v>
      </c>
      <c r="FB846">
        <v>19</v>
      </c>
      <c r="FC846">
        <v>19</v>
      </c>
      <c r="FD846">
        <v>20</v>
      </c>
      <c r="FE846">
        <v>20</v>
      </c>
      <c r="FF846">
        <v>21</v>
      </c>
    </row>
    <row r="847" spans="2:162">
      <c r="B847" t="s">
        <v>550</v>
      </c>
      <c r="C847">
        <v>43.452657500000001</v>
      </c>
      <c r="D847">
        <v>-116.2415515999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  <c r="EL847">
        <v>56</v>
      </c>
      <c r="EM847">
        <v>57</v>
      </c>
      <c r="EN847">
        <v>57</v>
      </c>
      <c r="EO847">
        <v>57</v>
      </c>
      <c r="EP847">
        <v>57</v>
      </c>
      <c r="EQ847">
        <v>58</v>
      </c>
      <c r="ER847">
        <v>58</v>
      </c>
      <c r="ES847">
        <v>59</v>
      </c>
      <c r="ET847">
        <v>59</v>
      </c>
      <c r="EU847">
        <v>59</v>
      </c>
      <c r="EV847">
        <v>60</v>
      </c>
      <c r="EW847">
        <v>60</v>
      </c>
      <c r="EX847">
        <v>60</v>
      </c>
      <c r="EY847">
        <v>61</v>
      </c>
      <c r="EZ847">
        <v>61</v>
      </c>
      <c r="FA847">
        <v>61</v>
      </c>
      <c r="FB847">
        <v>61</v>
      </c>
      <c r="FC847">
        <v>61</v>
      </c>
      <c r="FD847">
        <v>62</v>
      </c>
      <c r="FE847">
        <v>62</v>
      </c>
      <c r="FF847">
        <v>62</v>
      </c>
    </row>
    <row r="848" spans="2:162">
      <c r="B848" t="s">
        <v>550</v>
      </c>
      <c r="C848">
        <v>44.893335710000002</v>
      </c>
      <c r="D848">
        <v>-116.45452469999999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  <c r="EL848">
        <v>3</v>
      </c>
      <c r="EM848">
        <v>3</v>
      </c>
      <c r="EN848">
        <v>3</v>
      </c>
      <c r="EO848">
        <v>3</v>
      </c>
      <c r="EP848">
        <v>3</v>
      </c>
      <c r="EQ848">
        <v>3</v>
      </c>
      <c r="ER848">
        <v>3</v>
      </c>
      <c r="ES848">
        <v>3</v>
      </c>
      <c r="ET848">
        <v>3</v>
      </c>
      <c r="EU848">
        <v>3</v>
      </c>
      <c r="EV848">
        <v>3</v>
      </c>
      <c r="EW848">
        <v>3</v>
      </c>
      <c r="EX848">
        <v>3</v>
      </c>
      <c r="EY848">
        <v>3</v>
      </c>
      <c r="EZ848">
        <v>3</v>
      </c>
      <c r="FA848">
        <v>3</v>
      </c>
      <c r="FB848">
        <v>3</v>
      </c>
      <c r="FC848">
        <v>3</v>
      </c>
      <c r="FD848">
        <v>3</v>
      </c>
      <c r="FE848">
        <v>3</v>
      </c>
      <c r="FF848">
        <v>3</v>
      </c>
    </row>
    <row r="849" spans="2:162">
      <c r="B849" t="s">
        <v>550</v>
      </c>
      <c r="C849">
        <v>42.670027159999997</v>
      </c>
      <c r="D849">
        <v>-112.223331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  <c r="EL849">
        <v>9</v>
      </c>
      <c r="EM849">
        <v>9</v>
      </c>
      <c r="EN849">
        <v>9</v>
      </c>
      <c r="EO849">
        <v>9</v>
      </c>
      <c r="EP849">
        <v>9</v>
      </c>
      <c r="EQ849">
        <v>10</v>
      </c>
      <c r="ER849">
        <v>10</v>
      </c>
      <c r="ES849">
        <v>12</v>
      </c>
      <c r="ET849">
        <v>12</v>
      </c>
      <c r="EU849">
        <v>12</v>
      </c>
      <c r="EV849">
        <v>11</v>
      </c>
      <c r="EW849">
        <v>11</v>
      </c>
      <c r="EX849">
        <v>11</v>
      </c>
      <c r="EY849">
        <v>12</v>
      </c>
      <c r="EZ849">
        <v>12</v>
      </c>
      <c r="FA849">
        <v>15</v>
      </c>
      <c r="FB849">
        <v>15</v>
      </c>
      <c r="FC849">
        <v>16</v>
      </c>
      <c r="FD849">
        <v>16</v>
      </c>
      <c r="FE849">
        <v>16</v>
      </c>
      <c r="FF849">
        <v>18</v>
      </c>
    </row>
    <row r="850" spans="2:162">
      <c r="B850" t="s">
        <v>550</v>
      </c>
      <c r="C850">
        <v>42.282696829999999</v>
      </c>
      <c r="D850">
        <v>-111.328923799999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  <c r="EL850">
        <v>194</v>
      </c>
      <c r="EM850">
        <v>198</v>
      </c>
      <c r="EN850">
        <v>201</v>
      </c>
      <c r="EO850">
        <v>202</v>
      </c>
      <c r="EP850">
        <v>202</v>
      </c>
      <c r="EQ850">
        <v>205</v>
      </c>
      <c r="ER850">
        <v>205</v>
      </c>
      <c r="ES850">
        <v>206</v>
      </c>
      <c r="ET850">
        <v>206</v>
      </c>
      <c r="EU850">
        <v>208</v>
      </c>
      <c r="EV850">
        <v>214</v>
      </c>
      <c r="EW850">
        <v>216</v>
      </c>
      <c r="EX850">
        <v>216</v>
      </c>
      <c r="EY850">
        <v>216</v>
      </c>
      <c r="EZ850">
        <v>216</v>
      </c>
      <c r="FA850">
        <v>225</v>
      </c>
      <c r="FB850">
        <v>225</v>
      </c>
      <c r="FC850">
        <v>227</v>
      </c>
      <c r="FD850">
        <v>231</v>
      </c>
      <c r="FE850">
        <v>231</v>
      </c>
      <c r="FF850">
        <v>232</v>
      </c>
    </row>
    <row r="851" spans="2:162">
      <c r="B851" t="s">
        <v>550</v>
      </c>
      <c r="C851">
        <v>47.217541789999999</v>
      </c>
      <c r="D851">
        <v>-116.6586851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  <c r="EL851">
        <v>82</v>
      </c>
      <c r="EM851">
        <v>85</v>
      </c>
      <c r="EN851">
        <v>91</v>
      </c>
      <c r="EO851">
        <v>91</v>
      </c>
      <c r="EP851">
        <v>91</v>
      </c>
      <c r="EQ851">
        <v>98</v>
      </c>
      <c r="ER851">
        <v>98</v>
      </c>
      <c r="ES851">
        <v>98</v>
      </c>
      <c r="ET851">
        <v>98</v>
      </c>
      <c r="EU851">
        <v>101</v>
      </c>
      <c r="EV851">
        <v>105</v>
      </c>
      <c r="EW851">
        <v>107</v>
      </c>
      <c r="EX851">
        <v>115</v>
      </c>
      <c r="EY851">
        <v>122</v>
      </c>
      <c r="EZ851">
        <v>122</v>
      </c>
      <c r="FA851">
        <v>129</v>
      </c>
      <c r="FB851">
        <v>129</v>
      </c>
      <c r="FC851">
        <v>134</v>
      </c>
      <c r="FD851">
        <v>171</v>
      </c>
      <c r="FE851">
        <v>171</v>
      </c>
      <c r="FF851">
        <v>187</v>
      </c>
    </row>
    <row r="852" spans="2:162">
      <c r="B852" t="s">
        <v>550</v>
      </c>
      <c r="C852">
        <v>43.216728799999899</v>
      </c>
      <c r="D852">
        <v>-112.397843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  <c r="EL852">
        <v>7</v>
      </c>
      <c r="EM852">
        <v>7</v>
      </c>
      <c r="EN852">
        <v>7</v>
      </c>
      <c r="EO852">
        <v>7</v>
      </c>
      <c r="EP852">
        <v>7</v>
      </c>
      <c r="EQ852">
        <v>7</v>
      </c>
      <c r="ER852">
        <v>7</v>
      </c>
      <c r="ES852">
        <v>7</v>
      </c>
      <c r="ET852">
        <v>7</v>
      </c>
      <c r="EU852">
        <v>8</v>
      </c>
      <c r="EV852">
        <v>8</v>
      </c>
      <c r="EW852">
        <v>8</v>
      </c>
      <c r="EX852">
        <v>8</v>
      </c>
      <c r="EY852">
        <v>8</v>
      </c>
      <c r="EZ852">
        <v>8</v>
      </c>
      <c r="FA852">
        <v>9</v>
      </c>
      <c r="FB852">
        <v>9</v>
      </c>
      <c r="FC852">
        <v>9</v>
      </c>
      <c r="FD852">
        <v>10</v>
      </c>
      <c r="FE852">
        <v>10</v>
      </c>
      <c r="FF852">
        <v>11</v>
      </c>
    </row>
    <row r="853" spans="2:162">
      <c r="B853" t="s">
        <v>550</v>
      </c>
      <c r="C853">
        <v>43.4085812</v>
      </c>
      <c r="D853">
        <v>-113.9752658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  <c r="EL853">
        <v>1</v>
      </c>
      <c r="EM853">
        <v>1</v>
      </c>
      <c r="EN853">
        <v>1</v>
      </c>
      <c r="EO853">
        <v>1</v>
      </c>
      <c r="EP853">
        <v>1</v>
      </c>
      <c r="EQ853">
        <v>1</v>
      </c>
      <c r="ER853">
        <v>1</v>
      </c>
      <c r="ES853">
        <v>1</v>
      </c>
      <c r="ET853">
        <v>1</v>
      </c>
      <c r="EU853">
        <v>2</v>
      </c>
      <c r="EV853">
        <v>2</v>
      </c>
      <c r="EW853">
        <v>2</v>
      </c>
      <c r="EX853">
        <v>2</v>
      </c>
      <c r="EY853">
        <v>2</v>
      </c>
      <c r="EZ853">
        <v>2</v>
      </c>
      <c r="FA853">
        <v>2</v>
      </c>
      <c r="FB853">
        <v>2</v>
      </c>
      <c r="FC853">
        <v>2</v>
      </c>
      <c r="FD853">
        <v>2</v>
      </c>
      <c r="FE853">
        <v>2</v>
      </c>
      <c r="FF853">
        <v>2</v>
      </c>
    </row>
    <row r="854" spans="2:162">
      <c r="B854" t="s">
        <v>550</v>
      </c>
      <c r="C854">
        <v>43.988299310000002</v>
      </c>
      <c r="D854">
        <v>-115.7309284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  <c r="EL854">
        <v>0</v>
      </c>
      <c r="EM854">
        <v>0</v>
      </c>
      <c r="EN854">
        <v>0</v>
      </c>
      <c r="EO854">
        <v>0</v>
      </c>
      <c r="EP854">
        <v>0</v>
      </c>
      <c r="EQ854">
        <v>0</v>
      </c>
      <c r="ER854">
        <v>0</v>
      </c>
      <c r="ES854">
        <v>0</v>
      </c>
      <c r="ET854">
        <v>0</v>
      </c>
      <c r="EU854">
        <v>0</v>
      </c>
      <c r="EV854">
        <v>0</v>
      </c>
      <c r="EW854">
        <v>0</v>
      </c>
      <c r="EX854">
        <v>0</v>
      </c>
      <c r="EY854">
        <v>0</v>
      </c>
      <c r="EZ854">
        <v>0</v>
      </c>
      <c r="FA854">
        <v>0</v>
      </c>
      <c r="FB854">
        <v>0</v>
      </c>
      <c r="FC854">
        <v>0</v>
      </c>
      <c r="FD854">
        <v>0</v>
      </c>
      <c r="FE854">
        <v>0</v>
      </c>
      <c r="FF854">
        <v>0</v>
      </c>
    </row>
    <row r="855" spans="2:162">
      <c r="B855" t="s">
        <v>550</v>
      </c>
      <c r="C855">
        <v>48.299960169999999</v>
      </c>
      <c r="D855">
        <v>-116.6017932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  <c r="EL855">
        <v>34</v>
      </c>
      <c r="EM855">
        <v>34</v>
      </c>
      <c r="EN855">
        <v>34</v>
      </c>
      <c r="EO855">
        <v>34</v>
      </c>
      <c r="EP855">
        <v>34</v>
      </c>
      <c r="EQ855">
        <v>35</v>
      </c>
      <c r="ER855">
        <v>35</v>
      </c>
      <c r="ES855">
        <v>35</v>
      </c>
      <c r="ET855">
        <v>35</v>
      </c>
      <c r="EU855">
        <v>35</v>
      </c>
      <c r="EV855">
        <v>35</v>
      </c>
      <c r="EW855">
        <v>35</v>
      </c>
      <c r="EX855">
        <v>35</v>
      </c>
      <c r="EY855">
        <v>35</v>
      </c>
      <c r="EZ855">
        <v>35</v>
      </c>
      <c r="FA855">
        <v>35</v>
      </c>
      <c r="FB855">
        <v>35</v>
      </c>
      <c r="FC855">
        <v>36</v>
      </c>
      <c r="FD855">
        <v>36</v>
      </c>
      <c r="FE855">
        <v>36</v>
      </c>
      <c r="FF855">
        <v>36</v>
      </c>
    </row>
    <row r="856" spans="2:162">
      <c r="B856" t="s">
        <v>550</v>
      </c>
      <c r="C856">
        <v>43.387133720000001</v>
      </c>
      <c r="D856">
        <v>-111.616153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  <c r="EL856">
        <v>27</v>
      </c>
      <c r="EM856">
        <v>27</v>
      </c>
      <c r="EN856">
        <v>27</v>
      </c>
      <c r="EO856">
        <v>27</v>
      </c>
      <c r="EP856">
        <v>27</v>
      </c>
      <c r="EQ856">
        <v>29</v>
      </c>
      <c r="ER856">
        <v>29</v>
      </c>
      <c r="ES856">
        <v>29</v>
      </c>
      <c r="ET856">
        <v>29</v>
      </c>
      <c r="EU856">
        <v>29</v>
      </c>
      <c r="EV856">
        <v>30</v>
      </c>
      <c r="EW856">
        <v>30</v>
      </c>
      <c r="EX856">
        <v>30</v>
      </c>
      <c r="EY856">
        <v>30</v>
      </c>
      <c r="EZ856">
        <v>30</v>
      </c>
      <c r="FA856">
        <v>31</v>
      </c>
      <c r="FB856">
        <v>31</v>
      </c>
      <c r="FC856">
        <v>31</v>
      </c>
      <c r="FD856">
        <v>31</v>
      </c>
      <c r="FE856">
        <v>31</v>
      </c>
      <c r="FF856">
        <v>33</v>
      </c>
    </row>
    <row r="857" spans="2:162">
      <c r="B857" t="s">
        <v>550</v>
      </c>
      <c r="C857">
        <v>48.766847609999999</v>
      </c>
      <c r="D857">
        <v>-116.463017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  <c r="EL857">
        <v>72</v>
      </c>
      <c r="EM857">
        <v>78</v>
      </c>
      <c r="EN857">
        <v>80</v>
      </c>
      <c r="EO857">
        <v>85</v>
      </c>
      <c r="EP857">
        <v>85</v>
      </c>
      <c r="EQ857">
        <v>98</v>
      </c>
      <c r="ER857">
        <v>98</v>
      </c>
      <c r="ES857">
        <v>101</v>
      </c>
      <c r="ET857">
        <v>101</v>
      </c>
      <c r="EU857">
        <v>103</v>
      </c>
      <c r="EV857">
        <v>109</v>
      </c>
      <c r="EW857">
        <v>113</v>
      </c>
      <c r="EX857">
        <v>115</v>
      </c>
      <c r="EY857">
        <v>115</v>
      </c>
      <c r="EZ857">
        <v>115</v>
      </c>
      <c r="FA857">
        <v>124</v>
      </c>
      <c r="FB857">
        <v>124</v>
      </c>
      <c r="FC857">
        <v>130</v>
      </c>
      <c r="FD857">
        <v>138</v>
      </c>
      <c r="FE857">
        <v>138</v>
      </c>
      <c r="FF857">
        <v>153</v>
      </c>
    </row>
    <row r="858" spans="2:162">
      <c r="B858" t="s">
        <v>550</v>
      </c>
      <c r="C858">
        <v>43.725922089999997</v>
      </c>
      <c r="D858">
        <v>-113.1735463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  <c r="EL858">
        <v>83</v>
      </c>
      <c r="EM858">
        <v>83</v>
      </c>
      <c r="EN858">
        <v>83</v>
      </c>
      <c r="EO858">
        <v>84</v>
      </c>
      <c r="EP858">
        <v>84</v>
      </c>
      <c r="EQ858">
        <v>84</v>
      </c>
      <c r="ER858">
        <v>84</v>
      </c>
      <c r="ES858">
        <v>84</v>
      </c>
      <c r="ET858">
        <v>84</v>
      </c>
      <c r="EU858">
        <v>84</v>
      </c>
      <c r="EV858">
        <v>84</v>
      </c>
      <c r="EW858">
        <v>84</v>
      </c>
      <c r="EX858">
        <v>84</v>
      </c>
      <c r="EY858">
        <v>84</v>
      </c>
      <c r="EZ858">
        <v>84</v>
      </c>
      <c r="FA858">
        <v>89</v>
      </c>
      <c r="FB858">
        <v>89</v>
      </c>
      <c r="FC858">
        <v>90</v>
      </c>
      <c r="FD858">
        <v>91</v>
      </c>
      <c r="FE858">
        <v>91</v>
      </c>
      <c r="FF858">
        <v>93</v>
      </c>
    </row>
    <row r="859" spans="2:162">
      <c r="B859" t="s">
        <v>550</v>
      </c>
      <c r="C859">
        <v>43.466657419999997</v>
      </c>
      <c r="D859">
        <v>-114.8065892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  <c r="EL859">
        <v>0</v>
      </c>
      <c r="EM859">
        <v>0</v>
      </c>
      <c r="EN859">
        <v>0</v>
      </c>
      <c r="EO859">
        <v>0</v>
      </c>
      <c r="EP859">
        <v>0</v>
      </c>
      <c r="EQ859">
        <v>0</v>
      </c>
      <c r="ER859">
        <v>0</v>
      </c>
      <c r="ES859">
        <v>0</v>
      </c>
      <c r="ET859">
        <v>0</v>
      </c>
      <c r="EU859">
        <v>0</v>
      </c>
      <c r="EV859">
        <v>0</v>
      </c>
      <c r="EW859">
        <v>0</v>
      </c>
      <c r="EX859">
        <v>0</v>
      </c>
      <c r="EY859">
        <v>0</v>
      </c>
      <c r="EZ859">
        <v>0</v>
      </c>
      <c r="FA859">
        <v>0</v>
      </c>
      <c r="FB859">
        <v>0</v>
      </c>
      <c r="FC859">
        <v>0</v>
      </c>
      <c r="FD859">
        <v>0</v>
      </c>
      <c r="FE859">
        <v>0</v>
      </c>
      <c r="FF859">
        <v>0</v>
      </c>
    </row>
    <row r="860" spans="2:162">
      <c r="B860" t="s">
        <v>550</v>
      </c>
      <c r="C860">
        <v>43.619701480000003</v>
      </c>
      <c r="D860">
        <v>-116.70954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  <c r="EL860">
        <v>8</v>
      </c>
      <c r="EM860">
        <v>8</v>
      </c>
      <c r="EN860">
        <v>8</v>
      </c>
      <c r="EO860">
        <v>8</v>
      </c>
      <c r="EP860">
        <v>8</v>
      </c>
      <c r="EQ860">
        <v>8</v>
      </c>
      <c r="ER860">
        <v>8</v>
      </c>
      <c r="ES860">
        <v>8</v>
      </c>
      <c r="ET860">
        <v>8</v>
      </c>
      <c r="EU860">
        <v>9</v>
      </c>
      <c r="EV860">
        <v>18</v>
      </c>
      <c r="EW860">
        <v>20</v>
      </c>
      <c r="EX860">
        <v>22</v>
      </c>
      <c r="EY860">
        <v>27</v>
      </c>
      <c r="EZ860">
        <v>27</v>
      </c>
      <c r="FA860">
        <v>28</v>
      </c>
      <c r="FB860">
        <v>28</v>
      </c>
      <c r="FC860">
        <v>30</v>
      </c>
      <c r="FD860">
        <v>33</v>
      </c>
      <c r="FE860">
        <v>33</v>
      </c>
      <c r="FF860">
        <v>34</v>
      </c>
    </row>
    <row r="861" spans="2:162">
      <c r="B861" t="s">
        <v>550</v>
      </c>
      <c r="C861">
        <v>42.771491159999997</v>
      </c>
      <c r="D861">
        <v>-111.559768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  <c r="EL861">
        <v>26</v>
      </c>
      <c r="EM861">
        <v>26</v>
      </c>
      <c r="EN861">
        <v>26</v>
      </c>
      <c r="EO861">
        <v>26</v>
      </c>
      <c r="EP861">
        <v>26</v>
      </c>
      <c r="EQ861">
        <v>27</v>
      </c>
      <c r="ER861">
        <v>27</v>
      </c>
      <c r="ES861">
        <v>27</v>
      </c>
      <c r="ET861">
        <v>27</v>
      </c>
      <c r="EU861">
        <v>28</v>
      </c>
      <c r="EV861">
        <v>30</v>
      </c>
      <c r="EW861">
        <v>32</v>
      </c>
      <c r="EX861">
        <v>40</v>
      </c>
      <c r="EY861">
        <v>43</v>
      </c>
      <c r="EZ861">
        <v>43</v>
      </c>
      <c r="FA861">
        <v>43</v>
      </c>
      <c r="FB861">
        <v>43</v>
      </c>
      <c r="FC861">
        <v>48</v>
      </c>
      <c r="FD861">
        <v>73</v>
      </c>
      <c r="FE861">
        <v>73</v>
      </c>
      <c r="FF861">
        <v>82</v>
      </c>
    </row>
    <row r="862" spans="2:162">
      <c r="B862" t="s">
        <v>550</v>
      </c>
      <c r="C862">
        <v>42.283478879999997</v>
      </c>
      <c r="D862">
        <v>-113.60124089999999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  <c r="EL862">
        <v>7</v>
      </c>
      <c r="EM862">
        <v>7</v>
      </c>
      <c r="EN862">
        <v>9</v>
      </c>
      <c r="EO862">
        <v>9</v>
      </c>
      <c r="EP862">
        <v>9</v>
      </c>
      <c r="EQ862">
        <v>9</v>
      </c>
      <c r="ER862">
        <v>9</v>
      </c>
      <c r="ES862">
        <v>9</v>
      </c>
      <c r="ET862">
        <v>9</v>
      </c>
      <c r="EU862">
        <v>9</v>
      </c>
      <c r="EV862">
        <v>9</v>
      </c>
      <c r="EW862">
        <v>14</v>
      </c>
      <c r="EX862">
        <v>14</v>
      </c>
      <c r="EY862">
        <v>14</v>
      </c>
      <c r="EZ862">
        <v>14</v>
      </c>
      <c r="FA862">
        <v>16</v>
      </c>
      <c r="FB862">
        <v>16</v>
      </c>
      <c r="FC862">
        <v>16</v>
      </c>
      <c r="FD862">
        <v>16</v>
      </c>
      <c r="FE862">
        <v>16</v>
      </c>
      <c r="FF862">
        <v>16</v>
      </c>
    </row>
    <row r="863" spans="2:162">
      <c r="B863" t="s">
        <v>550</v>
      </c>
      <c r="C863">
        <v>44.28496071</v>
      </c>
      <c r="D863">
        <v>-112.3505704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  <c r="EL863">
        <v>0</v>
      </c>
      <c r="EM863">
        <v>0</v>
      </c>
      <c r="EN863">
        <v>0</v>
      </c>
      <c r="EO863">
        <v>0</v>
      </c>
      <c r="EP863">
        <v>0</v>
      </c>
      <c r="EQ863">
        <v>0</v>
      </c>
      <c r="ER863">
        <v>0</v>
      </c>
      <c r="ES863">
        <v>0</v>
      </c>
      <c r="ET863">
        <v>0</v>
      </c>
      <c r="EU863">
        <v>0</v>
      </c>
      <c r="EV863">
        <v>0</v>
      </c>
      <c r="EW863">
        <v>0</v>
      </c>
      <c r="EX863">
        <v>0</v>
      </c>
      <c r="EY863">
        <v>0</v>
      </c>
      <c r="EZ863">
        <v>0</v>
      </c>
      <c r="FA863">
        <v>0</v>
      </c>
      <c r="FB863">
        <v>0</v>
      </c>
      <c r="FC863">
        <v>0</v>
      </c>
      <c r="FD863">
        <v>0</v>
      </c>
      <c r="FE863">
        <v>0</v>
      </c>
      <c r="FF863">
        <v>0</v>
      </c>
    </row>
    <row r="864" spans="2:162">
      <c r="B864" t="s">
        <v>550</v>
      </c>
      <c r="C864">
        <v>46.674599239999999</v>
      </c>
      <c r="D864">
        <v>-115.662239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  <c r="EL864">
        <v>11</v>
      </c>
      <c r="EM864">
        <v>11</v>
      </c>
      <c r="EN864">
        <v>11</v>
      </c>
      <c r="EO864">
        <v>11</v>
      </c>
      <c r="EP864">
        <v>11</v>
      </c>
      <c r="EQ864">
        <v>11</v>
      </c>
      <c r="ER864">
        <v>11</v>
      </c>
      <c r="ES864">
        <v>11</v>
      </c>
      <c r="ET864">
        <v>11</v>
      </c>
      <c r="EU864">
        <v>11</v>
      </c>
      <c r="EV864">
        <v>12</v>
      </c>
      <c r="EW864">
        <v>12</v>
      </c>
      <c r="EX864">
        <v>14</v>
      </c>
      <c r="EY864">
        <v>14</v>
      </c>
      <c r="EZ864">
        <v>14</v>
      </c>
      <c r="FA864">
        <v>14</v>
      </c>
      <c r="FB864">
        <v>14</v>
      </c>
      <c r="FC864">
        <v>14</v>
      </c>
      <c r="FD864">
        <v>14</v>
      </c>
      <c r="FE864">
        <v>14</v>
      </c>
      <c r="FF864">
        <v>16</v>
      </c>
    </row>
    <row r="865" spans="2:162">
      <c r="B865" t="s">
        <v>550</v>
      </c>
      <c r="C865">
        <v>44.241868189999998</v>
      </c>
      <c r="D865">
        <v>-114.28554939999999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  <c r="EL865">
        <v>445</v>
      </c>
      <c r="EM865">
        <v>456</v>
      </c>
      <c r="EN865">
        <v>463</v>
      </c>
      <c r="EO865">
        <v>469</v>
      </c>
      <c r="EP865">
        <v>469</v>
      </c>
      <c r="EQ865">
        <v>480</v>
      </c>
      <c r="ER865">
        <v>480</v>
      </c>
      <c r="ES865">
        <v>479</v>
      </c>
      <c r="ET865">
        <v>479</v>
      </c>
      <c r="EU865">
        <v>483</v>
      </c>
      <c r="EV865">
        <v>499</v>
      </c>
      <c r="EW865">
        <v>504</v>
      </c>
      <c r="EX865">
        <v>507</v>
      </c>
      <c r="EY865">
        <v>511</v>
      </c>
      <c r="EZ865">
        <v>511</v>
      </c>
      <c r="FA865">
        <v>518</v>
      </c>
      <c r="FB865">
        <v>518</v>
      </c>
      <c r="FC865">
        <v>522</v>
      </c>
      <c r="FD865">
        <v>540</v>
      </c>
      <c r="FE865">
        <v>540</v>
      </c>
      <c r="FF865">
        <v>551</v>
      </c>
    </row>
    <row r="866" spans="2:162">
      <c r="B866" t="s">
        <v>550</v>
      </c>
      <c r="C866">
        <v>43.350710100000001</v>
      </c>
      <c r="D866">
        <v>-115.4701578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3</v>
      </c>
      <c r="EN866">
        <v>3</v>
      </c>
      <c r="EO866">
        <v>3</v>
      </c>
      <c r="EP866">
        <v>3</v>
      </c>
      <c r="EQ866">
        <v>3</v>
      </c>
      <c r="ER866">
        <v>3</v>
      </c>
      <c r="ES866">
        <v>3</v>
      </c>
      <c r="ET866">
        <v>3</v>
      </c>
      <c r="EU866">
        <v>3</v>
      </c>
      <c r="EV866">
        <v>3</v>
      </c>
      <c r="EW866">
        <v>3</v>
      </c>
      <c r="EX866">
        <v>3</v>
      </c>
      <c r="EY866">
        <v>3</v>
      </c>
      <c r="EZ866">
        <v>3</v>
      </c>
      <c r="FA866">
        <v>3</v>
      </c>
      <c r="FB866">
        <v>3</v>
      </c>
      <c r="FC866">
        <v>3</v>
      </c>
      <c r="FD866">
        <v>5</v>
      </c>
      <c r="FE866">
        <v>5</v>
      </c>
      <c r="FF866">
        <v>11</v>
      </c>
    </row>
    <row r="867" spans="2:162">
      <c r="B867" t="s">
        <v>550</v>
      </c>
      <c r="C867">
        <v>42.183322169999997</v>
      </c>
      <c r="D867">
        <v>-111.8149665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  <c r="EL867">
        <v>46</v>
      </c>
      <c r="EM867">
        <v>46</v>
      </c>
      <c r="EN867">
        <v>46</v>
      </c>
      <c r="EO867">
        <v>49</v>
      </c>
      <c r="EP867">
        <v>49</v>
      </c>
      <c r="EQ867">
        <v>50</v>
      </c>
      <c r="ER867">
        <v>50</v>
      </c>
      <c r="ES867">
        <v>55</v>
      </c>
      <c r="ET867">
        <v>55</v>
      </c>
      <c r="EU867">
        <v>57</v>
      </c>
      <c r="EV867">
        <v>70</v>
      </c>
      <c r="EW867">
        <v>78</v>
      </c>
      <c r="EX867">
        <v>84</v>
      </c>
      <c r="EY867">
        <v>84</v>
      </c>
      <c r="EZ867">
        <v>84</v>
      </c>
      <c r="FA867">
        <v>89</v>
      </c>
      <c r="FB867">
        <v>89</v>
      </c>
      <c r="FC867">
        <v>96</v>
      </c>
      <c r="FD867">
        <v>97</v>
      </c>
      <c r="FE867">
        <v>97</v>
      </c>
      <c r="FF867">
        <v>98</v>
      </c>
    </row>
    <row r="868" spans="2:162">
      <c r="B868" t="s">
        <v>551</v>
      </c>
      <c r="C868">
        <v>44.228009380000003</v>
      </c>
      <c r="D868">
        <v>-111.480994299999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  <c r="EL868">
        <v>46</v>
      </c>
      <c r="EM868">
        <v>45</v>
      </c>
      <c r="EN868">
        <v>45</v>
      </c>
      <c r="EO868">
        <v>45</v>
      </c>
      <c r="EP868">
        <v>45</v>
      </c>
      <c r="EQ868">
        <v>45</v>
      </c>
      <c r="ER868">
        <v>45</v>
      </c>
      <c r="ES868">
        <v>45</v>
      </c>
      <c r="ET868">
        <v>46</v>
      </c>
      <c r="EU868">
        <v>45</v>
      </c>
      <c r="EV868">
        <v>45</v>
      </c>
      <c r="EW868">
        <v>46</v>
      </c>
      <c r="EX868">
        <v>47</v>
      </c>
      <c r="EY868">
        <v>48</v>
      </c>
      <c r="EZ868">
        <v>55</v>
      </c>
      <c r="FA868">
        <v>57</v>
      </c>
      <c r="FB868">
        <v>63</v>
      </c>
      <c r="FC868">
        <v>67</v>
      </c>
      <c r="FD868">
        <v>71</v>
      </c>
      <c r="FE868">
        <v>76</v>
      </c>
      <c r="FF868">
        <v>77</v>
      </c>
    </row>
    <row r="869" spans="2:162">
      <c r="B869" t="s">
        <v>551</v>
      </c>
      <c r="C869">
        <v>44.06482372</v>
      </c>
      <c r="D869">
        <v>-116.398376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  <c r="EL869">
        <v>16</v>
      </c>
      <c r="EM869">
        <v>15</v>
      </c>
      <c r="EN869">
        <v>15</v>
      </c>
      <c r="EO869">
        <v>16</v>
      </c>
      <c r="EP869">
        <v>16</v>
      </c>
      <c r="EQ869">
        <v>16</v>
      </c>
      <c r="ER869">
        <v>17</v>
      </c>
      <c r="ES869">
        <v>17</v>
      </c>
      <c r="ET869">
        <v>17</v>
      </c>
      <c r="EU869">
        <v>17</v>
      </c>
      <c r="EV869">
        <v>17</v>
      </c>
      <c r="EW869">
        <v>18</v>
      </c>
      <c r="EX869">
        <v>18</v>
      </c>
      <c r="EY869">
        <v>20</v>
      </c>
      <c r="EZ869">
        <v>20</v>
      </c>
      <c r="FA869">
        <v>20</v>
      </c>
      <c r="FB869">
        <v>20</v>
      </c>
      <c r="FC869">
        <v>21</v>
      </c>
      <c r="FD869">
        <v>21</v>
      </c>
      <c r="FE869">
        <v>21</v>
      </c>
      <c r="FF869">
        <v>22</v>
      </c>
    </row>
    <row r="870" spans="2:162">
      <c r="B870" t="s">
        <v>551</v>
      </c>
      <c r="C870">
        <v>42.969279620000002</v>
      </c>
      <c r="D870">
        <v>-114.810830599998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  <c r="EL870">
        <v>12</v>
      </c>
      <c r="EM870">
        <v>12</v>
      </c>
      <c r="EN870">
        <v>12</v>
      </c>
      <c r="EO870">
        <v>12</v>
      </c>
      <c r="EP870">
        <v>12</v>
      </c>
      <c r="EQ870">
        <v>12</v>
      </c>
      <c r="ER870">
        <v>12</v>
      </c>
      <c r="ES870">
        <v>12</v>
      </c>
      <c r="ET870">
        <v>12</v>
      </c>
      <c r="EU870">
        <v>12</v>
      </c>
      <c r="EV870">
        <v>12</v>
      </c>
      <c r="EW870">
        <v>12</v>
      </c>
      <c r="EX870">
        <v>12</v>
      </c>
      <c r="EY870">
        <v>12</v>
      </c>
      <c r="EZ870">
        <v>12</v>
      </c>
      <c r="FA870">
        <v>12</v>
      </c>
      <c r="FB870">
        <v>12</v>
      </c>
      <c r="FC870">
        <v>12</v>
      </c>
      <c r="FD870">
        <v>12</v>
      </c>
      <c r="FE870">
        <v>12</v>
      </c>
      <c r="FF870">
        <v>13</v>
      </c>
    </row>
    <row r="871" spans="2:162">
      <c r="B871" t="s">
        <v>551</v>
      </c>
      <c r="C871">
        <v>45.847215409999997</v>
      </c>
      <c r="D871">
        <v>-115.46344360000001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  <c r="EL871">
        <v>504</v>
      </c>
      <c r="EM871">
        <v>506</v>
      </c>
      <c r="EN871">
        <v>507</v>
      </c>
      <c r="EO871">
        <v>511</v>
      </c>
      <c r="EP871">
        <v>515</v>
      </c>
      <c r="EQ871">
        <v>518</v>
      </c>
      <c r="ER871">
        <v>520</v>
      </c>
      <c r="ES871">
        <v>524</v>
      </c>
      <c r="ET871">
        <v>525</v>
      </c>
      <c r="EU871">
        <v>537</v>
      </c>
      <c r="EV871">
        <v>542</v>
      </c>
      <c r="EW871">
        <v>546</v>
      </c>
      <c r="EX871">
        <v>551</v>
      </c>
      <c r="EY871">
        <v>554</v>
      </c>
      <c r="EZ871">
        <v>555</v>
      </c>
      <c r="FA871">
        <v>556</v>
      </c>
      <c r="FB871">
        <v>562</v>
      </c>
      <c r="FC871">
        <v>560</v>
      </c>
      <c r="FD871">
        <v>567</v>
      </c>
      <c r="FE871">
        <v>568</v>
      </c>
      <c r="FF871">
        <v>572</v>
      </c>
    </row>
    <row r="872" spans="2:162">
      <c r="B872" t="s">
        <v>551</v>
      </c>
      <c r="C872">
        <v>43.820784830000001</v>
      </c>
      <c r="D872">
        <v>-112.31317490000001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  <c r="EL872">
        <v>10</v>
      </c>
      <c r="EM872">
        <v>10</v>
      </c>
      <c r="EN872">
        <v>10</v>
      </c>
      <c r="EO872">
        <v>10</v>
      </c>
      <c r="EP872">
        <v>10</v>
      </c>
      <c r="EQ872">
        <v>10</v>
      </c>
      <c r="ER872">
        <v>10</v>
      </c>
      <c r="ES872">
        <v>10</v>
      </c>
      <c r="ET872">
        <v>10</v>
      </c>
      <c r="EU872">
        <v>10</v>
      </c>
      <c r="EV872">
        <v>10</v>
      </c>
      <c r="EW872">
        <v>10</v>
      </c>
      <c r="EX872">
        <v>10</v>
      </c>
      <c r="EY872">
        <v>10</v>
      </c>
      <c r="EZ872">
        <v>10</v>
      </c>
      <c r="FA872">
        <v>10</v>
      </c>
      <c r="FB872">
        <v>10</v>
      </c>
      <c r="FC872">
        <v>10</v>
      </c>
      <c r="FD872">
        <v>10</v>
      </c>
      <c r="FE872">
        <v>10</v>
      </c>
      <c r="FF872">
        <v>10</v>
      </c>
    </row>
    <row r="873" spans="2:162">
      <c r="B873" t="s">
        <v>551</v>
      </c>
      <c r="C873">
        <v>42.688912670000001</v>
      </c>
      <c r="D873">
        <v>-114.26550330000001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  <c r="EL873">
        <v>21</v>
      </c>
      <c r="EM873">
        <v>21</v>
      </c>
      <c r="EN873">
        <v>21</v>
      </c>
      <c r="EO873">
        <v>22</v>
      </c>
      <c r="EP873">
        <v>22</v>
      </c>
      <c r="EQ873">
        <v>22</v>
      </c>
      <c r="ER873">
        <v>23</v>
      </c>
      <c r="ES873">
        <v>23</v>
      </c>
      <c r="ET873">
        <v>23</v>
      </c>
      <c r="EU873">
        <v>24</v>
      </c>
      <c r="EV873">
        <v>24</v>
      </c>
      <c r="EW873">
        <v>24</v>
      </c>
      <c r="EX873">
        <v>24</v>
      </c>
      <c r="EY873">
        <v>24</v>
      </c>
      <c r="EZ873">
        <v>24</v>
      </c>
      <c r="FA873">
        <v>24</v>
      </c>
      <c r="FB873">
        <v>24</v>
      </c>
      <c r="FC873">
        <v>24</v>
      </c>
      <c r="FD873">
        <v>24</v>
      </c>
      <c r="FE873">
        <v>24</v>
      </c>
      <c r="FF873">
        <v>24</v>
      </c>
    </row>
    <row r="874" spans="2:162">
      <c r="B874" t="s">
        <v>551</v>
      </c>
      <c r="C874">
        <v>47.672822580000002</v>
      </c>
      <c r="D874">
        <v>-116.70208719999999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  <c r="EL874">
        <v>1</v>
      </c>
      <c r="EM874">
        <v>1</v>
      </c>
      <c r="EN874">
        <v>1</v>
      </c>
      <c r="EO874">
        <v>1</v>
      </c>
      <c r="EP874">
        <v>1</v>
      </c>
      <c r="EQ874">
        <v>1</v>
      </c>
      <c r="ER874">
        <v>1</v>
      </c>
      <c r="ES874">
        <v>1</v>
      </c>
      <c r="ET874">
        <v>1</v>
      </c>
      <c r="EU874">
        <v>1</v>
      </c>
      <c r="EV874">
        <v>1</v>
      </c>
      <c r="EW874">
        <v>1</v>
      </c>
      <c r="EX874">
        <v>1</v>
      </c>
      <c r="EY874">
        <v>1</v>
      </c>
      <c r="EZ874">
        <v>1</v>
      </c>
      <c r="FA874">
        <v>1</v>
      </c>
      <c r="FB874">
        <v>1</v>
      </c>
      <c r="FC874">
        <v>1</v>
      </c>
      <c r="FD874">
        <v>1</v>
      </c>
      <c r="FE874">
        <v>1</v>
      </c>
      <c r="FF874">
        <v>1</v>
      </c>
    </row>
    <row r="875" spans="2:162">
      <c r="B875" t="s">
        <v>551</v>
      </c>
      <c r="C875">
        <v>46.815878869999999</v>
      </c>
      <c r="D875">
        <v>-116.7113697999990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  <c r="EL875">
        <v>17</v>
      </c>
      <c r="EM875">
        <v>18</v>
      </c>
      <c r="EN875">
        <v>19</v>
      </c>
      <c r="EO875">
        <v>19</v>
      </c>
      <c r="EP875">
        <v>18</v>
      </c>
      <c r="EQ875">
        <v>18</v>
      </c>
      <c r="ER875">
        <v>19</v>
      </c>
      <c r="ES875">
        <v>19</v>
      </c>
      <c r="ET875">
        <v>20</v>
      </c>
      <c r="EU875">
        <v>20</v>
      </c>
      <c r="EV875">
        <v>20</v>
      </c>
      <c r="EW875">
        <v>18</v>
      </c>
      <c r="EX875">
        <v>18</v>
      </c>
      <c r="EY875">
        <v>18</v>
      </c>
      <c r="EZ875">
        <v>19</v>
      </c>
      <c r="FA875">
        <v>19</v>
      </c>
      <c r="FB875">
        <v>19</v>
      </c>
      <c r="FC875">
        <v>21</v>
      </c>
      <c r="FD875">
        <v>21</v>
      </c>
      <c r="FE875">
        <v>21</v>
      </c>
      <c r="FF875">
        <v>21</v>
      </c>
    </row>
    <row r="876" spans="2:162">
      <c r="B876" t="s">
        <v>551</v>
      </c>
      <c r="C876">
        <v>44.943808799999999</v>
      </c>
      <c r="D876">
        <v>-113.93097469999999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  <c r="EL876">
        <v>73</v>
      </c>
      <c r="EM876">
        <v>74</v>
      </c>
      <c r="EN876">
        <v>74</v>
      </c>
      <c r="EO876">
        <v>74</v>
      </c>
      <c r="EP876">
        <v>75</v>
      </c>
      <c r="EQ876">
        <v>77</v>
      </c>
      <c r="ER876">
        <v>75</v>
      </c>
      <c r="ES876">
        <v>76</v>
      </c>
      <c r="ET876">
        <v>76</v>
      </c>
      <c r="EU876">
        <v>76</v>
      </c>
      <c r="EV876">
        <v>78</v>
      </c>
      <c r="EW876">
        <v>79</v>
      </c>
      <c r="EX876">
        <v>100</v>
      </c>
      <c r="EY876">
        <v>99</v>
      </c>
      <c r="EZ876">
        <v>100</v>
      </c>
      <c r="FA876">
        <v>100</v>
      </c>
      <c r="FB876">
        <v>100</v>
      </c>
      <c r="FC876">
        <v>117</v>
      </c>
      <c r="FD876">
        <v>119</v>
      </c>
      <c r="FE876">
        <v>121</v>
      </c>
      <c r="FF876">
        <v>127</v>
      </c>
    </row>
    <row r="877" spans="2:162">
      <c r="B877" t="s">
        <v>551</v>
      </c>
      <c r="C877">
        <v>46.233153270000003</v>
      </c>
      <c r="D877">
        <v>-116.434146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  <c r="EL877">
        <v>685</v>
      </c>
      <c r="EM877">
        <v>691</v>
      </c>
      <c r="EN877">
        <v>695</v>
      </c>
      <c r="EO877">
        <v>700</v>
      </c>
      <c r="EP877">
        <v>704</v>
      </c>
      <c r="EQ877">
        <v>724</v>
      </c>
      <c r="ER877">
        <v>724</v>
      </c>
      <c r="ES877">
        <v>737</v>
      </c>
      <c r="ET877">
        <v>736</v>
      </c>
      <c r="EU877">
        <v>740</v>
      </c>
      <c r="EV877">
        <v>754</v>
      </c>
      <c r="EW877">
        <v>761</v>
      </c>
      <c r="EX877">
        <v>765</v>
      </c>
      <c r="EY877">
        <v>770</v>
      </c>
      <c r="EZ877">
        <v>775</v>
      </c>
      <c r="FA877">
        <v>781</v>
      </c>
      <c r="FB877">
        <v>787</v>
      </c>
      <c r="FC877">
        <v>801</v>
      </c>
      <c r="FD877">
        <v>814</v>
      </c>
      <c r="FE877">
        <v>826</v>
      </c>
      <c r="FF877">
        <v>837</v>
      </c>
    </row>
    <row r="878" spans="2:162">
      <c r="B878" t="s">
        <v>551</v>
      </c>
      <c r="C878">
        <v>43.001233599999999</v>
      </c>
      <c r="D878">
        <v>-114.1358773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  <c r="EL878">
        <v>35</v>
      </c>
      <c r="EM878">
        <v>35</v>
      </c>
      <c r="EN878">
        <v>35</v>
      </c>
      <c r="EO878">
        <v>35</v>
      </c>
      <c r="EP878">
        <v>35</v>
      </c>
      <c r="EQ878">
        <v>35</v>
      </c>
      <c r="ER878">
        <v>35</v>
      </c>
      <c r="ES878">
        <v>37</v>
      </c>
      <c r="ET878">
        <v>39</v>
      </c>
      <c r="EU878">
        <v>39</v>
      </c>
      <c r="EV878">
        <v>39</v>
      </c>
      <c r="EW878">
        <v>42</v>
      </c>
      <c r="EX878">
        <v>42</v>
      </c>
      <c r="EY878">
        <v>42</v>
      </c>
      <c r="EZ878">
        <v>42</v>
      </c>
      <c r="FA878">
        <v>42</v>
      </c>
      <c r="FB878">
        <v>42</v>
      </c>
      <c r="FC878">
        <v>42</v>
      </c>
      <c r="FD878">
        <v>42</v>
      </c>
      <c r="FE878">
        <v>42</v>
      </c>
      <c r="FF878">
        <v>43</v>
      </c>
    </row>
    <row r="879" spans="2:162">
      <c r="B879" t="s">
        <v>551</v>
      </c>
      <c r="C879">
        <v>43.781410280000003</v>
      </c>
      <c r="D879">
        <v>-111.6538474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  <c r="EL879">
        <v>11</v>
      </c>
      <c r="EM879">
        <v>12</v>
      </c>
      <c r="EN879">
        <v>12</v>
      </c>
      <c r="EO879">
        <v>12</v>
      </c>
      <c r="EP879">
        <v>12</v>
      </c>
      <c r="EQ879">
        <v>12</v>
      </c>
      <c r="ER879">
        <v>12</v>
      </c>
      <c r="ES879">
        <v>13</v>
      </c>
      <c r="ET879">
        <v>13</v>
      </c>
      <c r="EU879">
        <v>13</v>
      </c>
      <c r="EV879">
        <v>13</v>
      </c>
      <c r="EW879">
        <v>13</v>
      </c>
      <c r="EX879">
        <v>13</v>
      </c>
      <c r="EY879">
        <v>13</v>
      </c>
      <c r="EZ879">
        <v>13</v>
      </c>
      <c r="FA879">
        <v>14</v>
      </c>
      <c r="FB879">
        <v>14</v>
      </c>
      <c r="FC879">
        <v>14</v>
      </c>
      <c r="FD879">
        <v>14</v>
      </c>
      <c r="FE879">
        <v>14</v>
      </c>
      <c r="FF879">
        <v>14</v>
      </c>
    </row>
    <row r="880" spans="2:162">
      <c r="B880" t="s">
        <v>551</v>
      </c>
      <c r="C880">
        <v>42.855185239999997</v>
      </c>
      <c r="D880">
        <v>-113.63572569999999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  <c r="EL880">
        <v>2</v>
      </c>
      <c r="EM880">
        <v>2</v>
      </c>
      <c r="EN880">
        <v>2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2</v>
      </c>
      <c r="EU880">
        <v>2</v>
      </c>
      <c r="EV880">
        <v>2</v>
      </c>
      <c r="EW880">
        <v>3</v>
      </c>
      <c r="EX880">
        <v>2</v>
      </c>
      <c r="EY880">
        <v>2</v>
      </c>
      <c r="EZ880">
        <v>2</v>
      </c>
      <c r="FA880">
        <v>2</v>
      </c>
      <c r="FB880">
        <v>2</v>
      </c>
      <c r="FC880">
        <v>2</v>
      </c>
      <c r="FD880">
        <v>2</v>
      </c>
      <c r="FE880">
        <v>2</v>
      </c>
      <c r="FF880">
        <v>2</v>
      </c>
    </row>
    <row r="881" spans="2:162">
      <c r="B881" t="s">
        <v>551</v>
      </c>
      <c r="C881">
        <v>46.326382359999997</v>
      </c>
      <c r="D881">
        <v>-116.7500975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  <c r="EL881">
        <v>193</v>
      </c>
      <c r="EM881">
        <v>193</v>
      </c>
      <c r="EN881">
        <v>196</v>
      </c>
      <c r="EO881">
        <v>197</v>
      </c>
      <c r="EP881">
        <v>198</v>
      </c>
      <c r="EQ881">
        <v>203</v>
      </c>
      <c r="ER881">
        <v>207</v>
      </c>
      <c r="ES881">
        <v>209</v>
      </c>
      <c r="ET881">
        <v>213</v>
      </c>
      <c r="EU881">
        <v>214</v>
      </c>
      <c r="EV881">
        <v>216</v>
      </c>
      <c r="EW881">
        <v>220</v>
      </c>
      <c r="EX881">
        <v>220</v>
      </c>
      <c r="EY881">
        <v>223</v>
      </c>
      <c r="EZ881">
        <v>224</v>
      </c>
      <c r="FA881">
        <v>224</v>
      </c>
      <c r="FB881">
        <v>225</v>
      </c>
      <c r="FC881">
        <v>224</v>
      </c>
      <c r="FD881">
        <v>226</v>
      </c>
      <c r="FE881">
        <v>229</v>
      </c>
      <c r="FF881">
        <v>231</v>
      </c>
    </row>
    <row r="882" spans="2:162">
      <c r="B882" t="s">
        <v>551</v>
      </c>
      <c r="C882">
        <v>42.1949427999999</v>
      </c>
      <c r="D882">
        <v>-112.5407838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  <c r="EL882">
        <v>139</v>
      </c>
      <c r="EM882">
        <v>139</v>
      </c>
      <c r="EN882">
        <v>140</v>
      </c>
      <c r="EO882">
        <v>142</v>
      </c>
      <c r="EP882">
        <v>142</v>
      </c>
      <c r="EQ882">
        <v>142</v>
      </c>
      <c r="ER882">
        <v>142</v>
      </c>
      <c r="ES882">
        <v>142</v>
      </c>
      <c r="ET882">
        <v>143</v>
      </c>
      <c r="EU882">
        <v>143</v>
      </c>
      <c r="EV882">
        <v>145</v>
      </c>
      <c r="EW882">
        <v>146</v>
      </c>
      <c r="EX882">
        <v>146</v>
      </c>
      <c r="EY882">
        <v>146</v>
      </c>
      <c r="EZ882">
        <v>151</v>
      </c>
      <c r="FA882">
        <v>151</v>
      </c>
      <c r="FB882">
        <v>151</v>
      </c>
      <c r="FC882">
        <v>154</v>
      </c>
      <c r="FD882">
        <v>155</v>
      </c>
      <c r="FE882">
        <v>155</v>
      </c>
      <c r="FF882">
        <v>158</v>
      </c>
    </row>
    <row r="883" spans="2:162">
      <c r="B883" t="s">
        <v>551</v>
      </c>
      <c r="C883">
        <v>42.58016894</v>
      </c>
      <c r="D883">
        <v>-116.16938709999999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  <c r="EL883">
        <v>82427</v>
      </c>
      <c r="EM883">
        <v>82819</v>
      </c>
      <c r="EN883">
        <v>83271</v>
      </c>
      <c r="EO883">
        <v>83585</v>
      </c>
      <c r="EP883">
        <v>83978</v>
      </c>
      <c r="EQ883">
        <v>84249</v>
      </c>
      <c r="ER883">
        <v>84581</v>
      </c>
      <c r="ES883">
        <v>84906</v>
      </c>
      <c r="ET883">
        <v>85184</v>
      </c>
      <c r="EU883">
        <v>85538</v>
      </c>
      <c r="EV883">
        <v>85858</v>
      </c>
      <c r="EW883">
        <v>86179</v>
      </c>
      <c r="EX883">
        <v>86551</v>
      </c>
      <c r="EY883">
        <v>86885</v>
      </c>
      <c r="EZ883">
        <v>87177</v>
      </c>
      <c r="FA883">
        <v>87424</v>
      </c>
      <c r="FB883">
        <v>87784</v>
      </c>
      <c r="FC883">
        <v>88138</v>
      </c>
      <c r="FD883">
        <v>88650</v>
      </c>
      <c r="FE883">
        <v>89068</v>
      </c>
      <c r="FF883">
        <v>89407</v>
      </c>
    </row>
    <row r="884" spans="2:162">
      <c r="B884" t="s">
        <v>551</v>
      </c>
      <c r="C884">
        <v>44.005452429999998</v>
      </c>
      <c r="D884">
        <v>-116.7647695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  <c r="EL884">
        <v>11</v>
      </c>
      <c r="EM884">
        <v>11</v>
      </c>
      <c r="EN884">
        <v>11</v>
      </c>
      <c r="EO884">
        <v>11</v>
      </c>
      <c r="EP884">
        <v>11</v>
      </c>
      <c r="EQ884">
        <v>13</v>
      </c>
      <c r="ER884">
        <v>17</v>
      </c>
      <c r="ES884">
        <v>17</v>
      </c>
      <c r="ET884">
        <v>17</v>
      </c>
      <c r="EU884">
        <v>17</v>
      </c>
      <c r="EV884">
        <v>17</v>
      </c>
      <c r="EW884">
        <v>17</v>
      </c>
      <c r="EX884">
        <v>17</v>
      </c>
      <c r="EY884">
        <v>17</v>
      </c>
      <c r="EZ884">
        <v>18</v>
      </c>
      <c r="FA884">
        <v>18</v>
      </c>
      <c r="FB884">
        <v>18</v>
      </c>
      <c r="FC884">
        <v>18</v>
      </c>
      <c r="FD884">
        <v>18</v>
      </c>
      <c r="FE884">
        <v>18</v>
      </c>
      <c r="FF884">
        <v>18</v>
      </c>
    </row>
    <row r="885" spans="2:162">
      <c r="B885" t="s">
        <v>551</v>
      </c>
      <c r="C885">
        <v>42.692548940000002</v>
      </c>
      <c r="D885">
        <v>-112.8395742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  <c r="EL885">
        <v>10</v>
      </c>
      <c r="EM885">
        <v>10</v>
      </c>
      <c r="EN885">
        <v>10</v>
      </c>
      <c r="EO885">
        <v>10</v>
      </c>
      <c r="EP885">
        <v>10</v>
      </c>
      <c r="EQ885">
        <v>10</v>
      </c>
      <c r="ER885">
        <v>10</v>
      </c>
      <c r="ES885">
        <v>10</v>
      </c>
      <c r="ET885">
        <v>10</v>
      </c>
      <c r="EU885">
        <v>10</v>
      </c>
      <c r="EV885">
        <v>10</v>
      </c>
      <c r="EW885">
        <v>10</v>
      </c>
      <c r="EX885">
        <v>10</v>
      </c>
      <c r="EY885">
        <v>10</v>
      </c>
      <c r="EZ885">
        <v>10</v>
      </c>
      <c r="FA885">
        <v>10</v>
      </c>
      <c r="FB885">
        <v>10</v>
      </c>
      <c r="FC885">
        <v>10</v>
      </c>
      <c r="FD885">
        <v>10</v>
      </c>
      <c r="FE885">
        <v>10</v>
      </c>
      <c r="FF885">
        <v>11</v>
      </c>
    </row>
    <row r="886" spans="2:162">
      <c r="B886" t="s">
        <v>551</v>
      </c>
      <c r="C886">
        <v>47.35364087</v>
      </c>
      <c r="D886">
        <v>-115.891674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  <c r="EL886">
        <v>457</v>
      </c>
      <c r="EM886">
        <v>456</v>
      </c>
      <c r="EN886">
        <v>457</v>
      </c>
      <c r="EO886">
        <v>460</v>
      </c>
      <c r="EP886">
        <v>466</v>
      </c>
      <c r="EQ886">
        <v>471</v>
      </c>
      <c r="ER886">
        <v>472</v>
      </c>
      <c r="ES886">
        <v>484</v>
      </c>
      <c r="ET886">
        <v>490</v>
      </c>
      <c r="EU886">
        <v>490</v>
      </c>
      <c r="EV886">
        <v>499</v>
      </c>
      <c r="EW886">
        <v>505</v>
      </c>
      <c r="EX886">
        <v>513</v>
      </c>
      <c r="EY886">
        <v>517</v>
      </c>
      <c r="EZ886">
        <v>523</v>
      </c>
      <c r="FA886">
        <v>524</v>
      </c>
      <c r="FB886">
        <v>525</v>
      </c>
      <c r="FC886">
        <v>527</v>
      </c>
      <c r="FD886">
        <v>534</v>
      </c>
      <c r="FE886">
        <v>535</v>
      </c>
      <c r="FF886">
        <v>537</v>
      </c>
    </row>
    <row r="887" spans="2:162">
      <c r="B887" t="s">
        <v>551</v>
      </c>
      <c r="C887">
        <v>43.753035830000002</v>
      </c>
      <c r="D887">
        <v>-111.2056773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  <c r="EL887">
        <v>4</v>
      </c>
      <c r="EM887">
        <v>4</v>
      </c>
      <c r="EN887">
        <v>4</v>
      </c>
      <c r="EO887">
        <v>4</v>
      </c>
      <c r="EP887">
        <v>4</v>
      </c>
      <c r="EQ887">
        <v>4</v>
      </c>
      <c r="ER887">
        <v>4</v>
      </c>
      <c r="ES887">
        <v>4</v>
      </c>
      <c r="ET887">
        <v>4</v>
      </c>
      <c r="EU887">
        <v>4</v>
      </c>
      <c r="EV887">
        <v>4</v>
      </c>
      <c r="EW887">
        <v>4</v>
      </c>
      <c r="EX887">
        <v>4</v>
      </c>
      <c r="EY887">
        <v>4</v>
      </c>
      <c r="EZ887">
        <v>4</v>
      </c>
      <c r="FA887">
        <v>4</v>
      </c>
      <c r="FB887">
        <v>4</v>
      </c>
      <c r="FC887">
        <v>4</v>
      </c>
      <c r="FD887">
        <v>4</v>
      </c>
      <c r="FE887">
        <v>4</v>
      </c>
      <c r="FF887">
        <v>4</v>
      </c>
    </row>
    <row r="888" spans="2:162">
      <c r="B888" t="s">
        <v>551</v>
      </c>
      <c r="C888">
        <v>42.354405120000003</v>
      </c>
      <c r="D888">
        <v>-114.6685381000000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  <c r="EL888">
        <v>28</v>
      </c>
      <c r="EM888">
        <v>29</v>
      </c>
      <c r="EN888">
        <v>29</v>
      </c>
      <c r="EO888">
        <v>30</v>
      </c>
      <c r="EP888">
        <v>30</v>
      </c>
      <c r="EQ888">
        <v>33</v>
      </c>
      <c r="ER888">
        <v>35</v>
      </c>
      <c r="ES888">
        <v>38</v>
      </c>
      <c r="ET888">
        <v>38</v>
      </c>
      <c r="EU888">
        <v>38</v>
      </c>
      <c r="EV888">
        <v>39</v>
      </c>
      <c r="EW888">
        <v>40</v>
      </c>
      <c r="EX888">
        <v>42</v>
      </c>
      <c r="EY888">
        <v>42</v>
      </c>
      <c r="EZ888">
        <v>42</v>
      </c>
      <c r="FA888">
        <v>42</v>
      </c>
      <c r="FB888">
        <v>42</v>
      </c>
      <c r="FC888">
        <v>43</v>
      </c>
      <c r="FD888">
        <v>45</v>
      </c>
      <c r="FE888">
        <v>45</v>
      </c>
      <c r="FF888">
        <v>47</v>
      </c>
    </row>
    <row r="889" spans="2:162">
      <c r="B889" t="s">
        <v>551</v>
      </c>
      <c r="C889">
        <v>44.767283820000003</v>
      </c>
      <c r="D889">
        <v>-115.5676773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  <c r="EL889">
        <v>8111</v>
      </c>
      <c r="EM889">
        <v>8157</v>
      </c>
      <c r="EN889">
        <v>8215</v>
      </c>
      <c r="EO889">
        <v>8255</v>
      </c>
      <c r="EP889">
        <v>8311</v>
      </c>
      <c r="EQ889">
        <v>8355</v>
      </c>
      <c r="ER889">
        <v>8389</v>
      </c>
      <c r="ES889">
        <v>8434</v>
      </c>
      <c r="ET889">
        <v>8465</v>
      </c>
      <c r="EU889">
        <v>8495</v>
      </c>
      <c r="EV889">
        <v>8546</v>
      </c>
      <c r="EW889">
        <v>8574</v>
      </c>
      <c r="EX889">
        <v>8609</v>
      </c>
      <c r="EY889">
        <v>8646</v>
      </c>
      <c r="EZ889">
        <v>8682</v>
      </c>
      <c r="FA889">
        <v>8715</v>
      </c>
      <c r="FB889">
        <v>8736</v>
      </c>
      <c r="FC889">
        <v>8780</v>
      </c>
      <c r="FD889">
        <v>8825</v>
      </c>
      <c r="FE889">
        <v>8879</v>
      </c>
      <c r="FF889">
        <v>8919</v>
      </c>
    </row>
    <row r="890" spans="2:162">
      <c r="B890" t="s">
        <v>551</v>
      </c>
      <c r="C890">
        <v>44.452754749999997</v>
      </c>
      <c r="D890">
        <v>-116.78476879999999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  <c r="EL890">
        <v>1</v>
      </c>
      <c r="EM890">
        <v>1</v>
      </c>
      <c r="EN890">
        <v>1</v>
      </c>
      <c r="EO890">
        <v>1</v>
      </c>
      <c r="EP890">
        <v>1</v>
      </c>
      <c r="EQ890">
        <v>1</v>
      </c>
      <c r="ER890">
        <v>1</v>
      </c>
      <c r="ES890">
        <v>1</v>
      </c>
      <c r="ET890">
        <v>2</v>
      </c>
      <c r="EU890">
        <v>2</v>
      </c>
      <c r="EV890">
        <v>2</v>
      </c>
      <c r="EW890">
        <v>3</v>
      </c>
      <c r="EX890">
        <v>6</v>
      </c>
      <c r="EY890">
        <v>6</v>
      </c>
      <c r="EZ890">
        <v>6</v>
      </c>
      <c r="FA890">
        <v>7</v>
      </c>
      <c r="FB890">
        <v>7</v>
      </c>
      <c r="FC890">
        <v>7</v>
      </c>
      <c r="FD890">
        <v>8</v>
      </c>
      <c r="FE890">
        <v>8</v>
      </c>
      <c r="FF890">
        <v>9</v>
      </c>
    </row>
    <row r="891" spans="2:162">
      <c r="B891" t="s">
        <v>551</v>
      </c>
      <c r="C891">
        <v>0</v>
      </c>
      <c r="D891">
        <v>0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  <c r="EL891">
        <v>2</v>
      </c>
      <c r="EM891">
        <v>2</v>
      </c>
      <c r="EN891">
        <v>2</v>
      </c>
      <c r="EO891">
        <v>2</v>
      </c>
      <c r="EP891">
        <v>2</v>
      </c>
      <c r="EQ891">
        <v>2</v>
      </c>
      <c r="ER891">
        <v>2</v>
      </c>
      <c r="ES891">
        <v>2</v>
      </c>
      <c r="ET891">
        <v>2</v>
      </c>
      <c r="EU891">
        <v>2</v>
      </c>
      <c r="EV891">
        <v>2</v>
      </c>
      <c r="EW891">
        <v>2</v>
      </c>
      <c r="EX891">
        <v>2</v>
      </c>
      <c r="EY891">
        <v>2</v>
      </c>
      <c r="EZ891">
        <v>2</v>
      </c>
      <c r="FA891">
        <v>2</v>
      </c>
      <c r="FB891">
        <v>2</v>
      </c>
      <c r="FC891">
        <v>2</v>
      </c>
      <c r="FD891">
        <v>2</v>
      </c>
      <c r="FE891">
        <v>2</v>
      </c>
      <c r="FF891">
        <v>2</v>
      </c>
    </row>
    <row r="892" spans="2:162">
      <c r="B892" t="s">
        <v>551</v>
      </c>
      <c r="C892">
        <v>0</v>
      </c>
      <c r="D892">
        <v>0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  <c r="EL892">
        <v>8</v>
      </c>
      <c r="EM892">
        <v>8</v>
      </c>
      <c r="EN892">
        <v>8</v>
      </c>
      <c r="EO892">
        <v>8</v>
      </c>
      <c r="EP892">
        <v>8</v>
      </c>
      <c r="EQ892">
        <v>8</v>
      </c>
      <c r="ER892">
        <v>8</v>
      </c>
      <c r="ES892">
        <v>8</v>
      </c>
      <c r="ET892">
        <v>8</v>
      </c>
      <c r="EU892">
        <v>9</v>
      </c>
      <c r="EV892">
        <v>9</v>
      </c>
      <c r="EW892">
        <v>12</v>
      </c>
      <c r="EX892">
        <v>12</v>
      </c>
      <c r="EY892">
        <v>12</v>
      </c>
      <c r="EZ892">
        <v>12</v>
      </c>
      <c r="FA892">
        <v>12</v>
      </c>
      <c r="FB892">
        <v>11</v>
      </c>
      <c r="FC892">
        <v>12</v>
      </c>
      <c r="FD892">
        <v>11</v>
      </c>
      <c r="FE892">
        <v>11</v>
      </c>
      <c r="FF892">
        <v>11</v>
      </c>
    </row>
    <row r="893" spans="2:162">
      <c r="B893" t="s">
        <v>551</v>
      </c>
      <c r="C893">
        <v>39.988155910000003</v>
      </c>
      <c r="D893">
        <v>-91.18786812999999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  <c r="EL893">
        <v>21</v>
      </c>
      <c r="EM893">
        <v>21</v>
      </c>
      <c r="EN893">
        <v>21</v>
      </c>
      <c r="EO893">
        <v>22</v>
      </c>
      <c r="EP893">
        <v>22</v>
      </c>
      <c r="EQ893">
        <v>22</v>
      </c>
      <c r="ER893">
        <v>22</v>
      </c>
      <c r="ES893">
        <v>22</v>
      </c>
      <c r="ET893">
        <v>22</v>
      </c>
      <c r="EU893">
        <v>22</v>
      </c>
      <c r="EV893">
        <v>23</v>
      </c>
      <c r="EW893">
        <v>23</v>
      </c>
      <c r="EX893">
        <v>23</v>
      </c>
      <c r="EY893">
        <v>23</v>
      </c>
      <c r="EZ893">
        <v>23</v>
      </c>
      <c r="FA893">
        <v>23</v>
      </c>
      <c r="FB893">
        <v>23</v>
      </c>
      <c r="FC893">
        <v>23</v>
      </c>
      <c r="FD893">
        <v>23</v>
      </c>
      <c r="FE893">
        <v>23</v>
      </c>
      <c r="FF893">
        <v>23</v>
      </c>
    </row>
    <row r="894" spans="2:162">
      <c r="B894" t="s">
        <v>551</v>
      </c>
      <c r="C894">
        <v>37.18049267</v>
      </c>
      <c r="D894">
        <v>-89.329108379999994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  <c r="EL894">
        <v>21</v>
      </c>
      <c r="EM894">
        <v>21</v>
      </c>
      <c r="EN894">
        <v>21</v>
      </c>
      <c r="EO894">
        <v>22</v>
      </c>
      <c r="EP894">
        <v>22</v>
      </c>
      <c r="EQ894">
        <v>21</v>
      </c>
      <c r="ER894">
        <v>22</v>
      </c>
      <c r="ES894">
        <v>22</v>
      </c>
      <c r="ET894">
        <v>22</v>
      </c>
      <c r="EU894">
        <v>22</v>
      </c>
      <c r="EV894">
        <v>22</v>
      </c>
      <c r="EW894">
        <v>22</v>
      </c>
      <c r="EX894">
        <v>22</v>
      </c>
      <c r="EY894">
        <v>22</v>
      </c>
      <c r="EZ894">
        <v>22</v>
      </c>
      <c r="FA894">
        <v>25</v>
      </c>
      <c r="FB894">
        <v>26</v>
      </c>
      <c r="FC894">
        <v>26</v>
      </c>
      <c r="FD894">
        <v>26</v>
      </c>
      <c r="FE894">
        <v>27</v>
      </c>
      <c r="FF894">
        <v>30</v>
      </c>
    </row>
    <row r="895" spans="2:162">
      <c r="B895" t="s">
        <v>551</v>
      </c>
      <c r="C895">
        <v>38.888296220000001</v>
      </c>
      <c r="D895">
        <v>-89.435348869999999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  <c r="EL895">
        <v>12</v>
      </c>
      <c r="EM895">
        <v>12</v>
      </c>
      <c r="EN895">
        <v>12</v>
      </c>
      <c r="EO895">
        <v>12</v>
      </c>
      <c r="EP895">
        <v>12</v>
      </c>
      <c r="EQ895">
        <v>12</v>
      </c>
      <c r="ER895">
        <v>12</v>
      </c>
      <c r="ES895">
        <v>12</v>
      </c>
      <c r="ET895">
        <v>12</v>
      </c>
      <c r="EU895">
        <v>12</v>
      </c>
      <c r="EV895">
        <v>12</v>
      </c>
      <c r="EW895">
        <v>12</v>
      </c>
      <c r="EX895">
        <v>12</v>
      </c>
      <c r="EY895">
        <v>12</v>
      </c>
      <c r="EZ895">
        <v>12</v>
      </c>
      <c r="FA895">
        <v>12</v>
      </c>
      <c r="FB895">
        <v>12</v>
      </c>
      <c r="FC895">
        <v>12</v>
      </c>
      <c r="FD895">
        <v>13</v>
      </c>
      <c r="FE895">
        <v>13</v>
      </c>
      <c r="FF895">
        <v>13</v>
      </c>
    </row>
    <row r="896" spans="2:162">
      <c r="B896" t="s">
        <v>551</v>
      </c>
      <c r="C896">
        <v>42.323592789999999</v>
      </c>
      <c r="D896">
        <v>-88.823457790000006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  <c r="EL896">
        <v>12</v>
      </c>
      <c r="EM896">
        <v>12</v>
      </c>
      <c r="EN896">
        <v>12</v>
      </c>
      <c r="EO896">
        <v>12</v>
      </c>
      <c r="EP896">
        <v>12</v>
      </c>
      <c r="EQ896">
        <v>12</v>
      </c>
      <c r="ER896">
        <v>12</v>
      </c>
      <c r="ES896">
        <v>12</v>
      </c>
      <c r="ET896">
        <v>12</v>
      </c>
      <c r="EU896">
        <v>12</v>
      </c>
      <c r="EV896">
        <v>11</v>
      </c>
      <c r="EW896">
        <v>12</v>
      </c>
      <c r="EX896">
        <v>12</v>
      </c>
      <c r="EY896">
        <v>12</v>
      </c>
      <c r="EZ896">
        <v>12</v>
      </c>
      <c r="FA896">
        <v>12</v>
      </c>
      <c r="FB896">
        <v>13</v>
      </c>
      <c r="FC896">
        <v>15</v>
      </c>
      <c r="FD896">
        <v>15</v>
      </c>
      <c r="FE896">
        <v>15</v>
      </c>
      <c r="FF896">
        <v>15</v>
      </c>
    </row>
    <row r="897" spans="2:162">
      <c r="B897" t="s">
        <v>551</v>
      </c>
      <c r="C897">
        <v>39.962091379999997</v>
      </c>
      <c r="D897">
        <v>-90.750680239999994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  <c r="EL897">
        <v>2</v>
      </c>
      <c r="EM897">
        <v>2</v>
      </c>
      <c r="EN897">
        <v>2</v>
      </c>
      <c r="EO897">
        <v>2</v>
      </c>
      <c r="EP897">
        <v>2</v>
      </c>
      <c r="EQ897">
        <v>2</v>
      </c>
      <c r="ER897">
        <v>2</v>
      </c>
      <c r="ES897">
        <v>2</v>
      </c>
      <c r="ET897">
        <v>2</v>
      </c>
      <c r="EU897">
        <v>2</v>
      </c>
      <c r="EV897">
        <v>2</v>
      </c>
      <c r="EW897">
        <v>2</v>
      </c>
      <c r="EX897">
        <v>2</v>
      </c>
      <c r="EY897">
        <v>2</v>
      </c>
      <c r="EZ897">
        <v>2</v>
      </c>
      <c r="FA897">
        <v>2</v>
      </c>
      <c r="FB897">
        <v>2</v>
      </c>
      <c r="FC897">
        <v>2</v>
      </c>
      <c r="FD897">
        <v>2</v>
      </c>
      <c r="FE897">
        <v>2</v>
      </c>
      <c r="FF897">
        <v>2</v>
      </c>
    </row>
    <row r="898" spans="2:162">
      <c r="B898" t="s">
        <v>551</v>
      </c>
      <c r="C898">
        <v>41.40385234</v>
      </c>
      <c r="D898">
        <v>-89.528305099999997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  <c r="EL898">
        <v>6</v>
      </c>
      <c r="EM898">
        <v>6</v>
      </c>
      <c r="EN898">
        <v>7</v>
      </c>
      <c r="EO898">
        <v>7</v>
      </c>
      <c r="EP898">
        <v>7</v>
      </c>
      <c r="EQ898">
        <v>7</v>
      </c>
      <c r="ER898">
        <v>7</v>
      </c>
      <c r="ES898">
        <v>7</v>
      </c>
      <c r="ET898">
        <v>7</v>
      </c>
      <c r="EU898">
        <v>8</v>
      </c>
      <c r="EV898">
        <v>8</v>
      </c>
      <c r="EW898">
        <v>8</v>
      </c>
      <c r="EX898">
        <v>8</v>
      </c>
      <c r="EY898">
        <v>8</v>
      </c>
      <c r="EZ898">
        <v>8</v>
      </c>
      <c r="FA898">
        <v>8</v>
      </c>
      <c r="FB898">
        <v>9</v>
      </c>
      <c r="FC898">
        <v>9</v>
      </c>
      <c r="FD898">
        <v>9</v>
      </c>
      <c r="FE898">
        <v>9</v>
      </c>
      <c r="FF898">
        <v>9</v>
      </c>
    </row>
    <row r="899" spans="2:162">
      <c r="B899" t="s">
        <v>551</v>
      </c>
      <c r="C899">
        <v>39.168401830000001</v>
      </c>
      <c r="D899">
        <v>-90.66330078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  <c r="EL899">
        <v>114</v>
      </c>
      <c r="EM899">
        <v>124</v>
      </c>
      <c r="EN899">
        <v>124</v>
      </c>
      <c r="EO899">
        <v>125</v>
      </c>
      <c r="EP899">
        <v>126</v>
      </c>
      <c r="EQ899">
        <v>128</v>
      </c>
      <c r="ER899">
        <v>129</v>
      </c>
      <c r="ES899">
        <v>129</v>
      </c>
      <c r="ET899">
        <v>129</v>
      </c>
      <c r="EU899">
        <v>129</v>
      </c>
      <c r="EV899">
        <v>133</v>
      </c>
      <c r="EW899">
        <v>139</v>
      </c>
      <c r="EX899">
        <v>140</v>
      </c>
      <c r="EY899">
        <v>141</v>
      </c>
      <c r="EZ899">
        <v>142</v>
      </c>
      <c r="FA899">
        <v>142</v>
      </c>
      <c r="FB899">
        <v>143</v>
      </c>
      <c r="FC899">
        <v>144</v>
      </c>
      <c r="FD899">
        <v>145</v>
      </c>
      <c r="FE899">
        <v>151</v>
      </c>
      <c r="FF899">
        <v>160</v>
      </c>
    </row>
    <row r="900" spans="2:162">
      <c r="B900" t="s">
        <v>551</v>
      </c>
      <c r="C900">
        <v>42.068234289999999</v>
      </c>
      <c r="D900">
        <v>-89.933955449999999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  <c r="EL900">
        <v>2</v>
      </c>
      <c r="EM900">
        <v>2</v>
      </c>
      <c r="EN900">
        <v>2</v>
      </c>
      <c r="EO900">
        <v>2</v>
      </c>
      <c r="EP900">
        <v>2</v>
      </c>
      <c r="EQ900">
        <v>2</v>
      </c>
      <c r="ER900">
        <v>2</v>
      </c>
      <c r="ES900">
        <v>2</v>
      </c>
      <c r="ET900">
        <v>2</v>
      </c>
      <c r="EU900">
        <v>2</v>
      </c>
      <c r="EV900">
        <v>2</v>
      </c>
      <c r="EW900">
        <v>2</v>
      </c>
      <c r="EX900">
        <v>2</v>
      </c>
      <c r="EY900">
        <v>2</v>
      </c>
      <c r="EZ900">
        <v>2</v>
      </c>
      <c r="FA900">
        <v>2</v>
      </c>
      <c r="FB900">
        <v>2</v>
      </c>
      <c r="FC900">
        <v>2</v>
      </c>
      <c r="FD900">
        <v>2</v>
      </c>
      <c r="FE900">
        <v>3</v>
      </c>
      <c r="FF900">
        <v>4</v>
      </c>
    </row>
    <row r="901" spans="2:162">
      <c r="B901" t="s">
        <v>551</v>
      </c>
      <c r="C901">
        <v>39.969910730000002</v>
      </c>
      <c r="D901">
        <v>-90.24734436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  <c r="EL901">
        <v>17</v>
      </c>
      <c r="EM901">
        <v>18</v>
      </c>
      <c r="EN901">
        <v>18</v>
      </c>
      <c r="EO901">
        <v>18</v>
      </c>
      <c r="EP901">
        <v>18</v>
      </c>
      <c r="EQ901">
        <v>18</v>
      </c>
      <c r="ER901">
        <v>18</v>
      </c>
      <c r="ES901">
        <v>18</v>
      </c>
      <c r="ET901">
        <v>18</v>
      </c>
      <c r="EU901">
        <v>18</v>
      </c>
      <c r="EV901">
        <v>18</v>
      </c>
      <c r="EW901">
        <v>18</v>
      </c>
      <c r="EX901">
        <v>18</v>
      </c>
      <c r="EY901">
        <v>18</v>
      </c>
      <c r="EZ901">
        <v>18</v>
      </c>
      <c r="FA901">
        <v>18</v>
      </c>
      <c r="FB901">
        <v>18</v>
      </c>
      <c r="FC901">
        <v>18</v>
      </c>
      <c r="FD901">
        <v>18</v>
      </c>
      <c r="FE901">
        <v>18</v>
      </c>
      <c r="FF901">
        <v>18</v>
      </c>
    </row>
    <row r="902" spans="2:162">
      <c r="B902" t="s">
        <v>551</v>
      </c>
      <c r="C902">
        <v>40.139194379999999</v>
      </c>
      <c r="D902">
        <v>-88.200466149999997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  <c r="EL902">
        <v>1</v>
      </c>
      <c r="EM902">
        <v>1</v>
      </c>
      <c r="EN902">
        <v>1</v>
      </c>
      <c r="EO902">
        <v>1</v>
      </c>
      <c r="EP902">
        <v>1</v>
      </c>
      <c r="EQ902">
        <v>1</v>
      </c>
      <c r="ER902">
        <v>1</v>
      </c>
      <c r="ES902">
        <v>1</v>
      </c>
      <c r="ET902">
        <v>1</v>
      </c>
      <c r="EU902">
        <v>1</v>
      </c>
      <c r="EV902">
        <v>1</v>
      </c>
      <c r="EW902">
        <v>1</v>
      </c>
      <c r="EX902">
        <v>1</v>
      </c>
      <c r="EY902">
        <v>1</v>
      </c>
      <c r="EZ902">
        <v>1</v>
      </c>
      <c r="FA902">
        <v>1</v>
      </c>
      <c r="FB902">
        <v>1</v>
      </c>
      <c r="FC902">
        <v>1</v>
      </c>
      <c r="FD902">
        <v>1</v>
      </c>
      <c r="FE902">
        <v>1</v>
      </c>
      <c r="FF902">
        <v>1</v>
      </c>
    </row>
    <row r="903" spans="2:162">
      <c r="B903" t="s">
        <v>551</v>
      </c>
      <c r="C903">
        <v>39.545816209999998</v>
      </c>
      <c r="D903">
        <v>-89.2778048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  <c r="EL903">
        <v>8</v>
      </c>
      <c r="EM903">
        <v>8</v>
      </c>
      <c r="EN903">
        <v>8</v>
      </c>
      <c r="EO903">
        <v>8</v>
      </c>
      <c r="EP903">
        <v>8</v>
      </c>
      <c r="EQ903">
        <v>8</v>
      </c>
      <c r="ER903">
        <v>8</v>
      </c>
      <c r="ES903">
        <v>8</v>
      </c>
      <c r="ET903">
        <v>8</v>
      </c>
      <c r="EU903">
        <v>8</v>
      </c>
      <c r="EV903">
        <v>8</v>
      </c>
      <c r="EW903">
        <v>8</v>
      </c>
      <c r="EX903">
        <v>8</v>
      </c>
      <c r="EY903">
        <v>8</v>
      </c>
      <c r="EZ903">
        <v>8</v>
      </c>
      <c r="FA903">
        <v>8</v>
      </c>
      <c r="FB903">
        <v>8</v>
      </c>
      <c r="FC903">
        <v>8</v>
      </c>
      <c r="FD903">
        <v>8</v>
      </c>
      <c r="FE903">
        <v>8</v>
      </c>
      <c r="FF903">
        <v>8</v>
      </c>
    </row>
    <row r="904" spans="2:162">
      <c r="B904" t="s">
        <v>551</v>
      </c>
      <c r="C904">
        <v>39.334257890000003</v>
      </c>
      <c r="D904">
        <v>-87.78705621999999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  <c r="EL904">
        <v>70</v>
      </c>
      <c r="EM904">
        <v>71</v>
      </c>
      <c r="EN904">
        <v>71</v>
      </c>
      <c r="EO904">
        <v>71</v>
      </c>
      <c r="EP904">
        <v>72</v>
      </c>
      <c r="EQ904">
        <v>72</v>
      </c>
      <c r="ER904">
        <v>72</v>
      </c>
      <c r="ES904">
        <v>72</v>
      </c>
      <c r="ET904">
        <v>72</v>
      </c>
      <c r="EU904">
        <v>72</v>
      </c>
      <c r="EV904">
        <v>71</v>
      </c>
      <c r="EW904">
        <v>72</v>
      </c>
      <c r="EX904">
        <v>73</v>
      </c>
      <c r="EY904">
        <v>74</v>
      </c>
      <c r="EZ904">
        <v>74</v>
      </c>
      <c r="FA904">
        <v>75</v>
      </c>
      <c r="FB904">
        <v>76</v>
      </c>
      <c r="FC904">
        <v>77</v>
      </c>
      <c r="FD904">
        <v>78</v>
      </c>
      <c r="FE904">
        <v>78</v>
      </c>
      <c r="FF904">
        <v>79</v>
      </c>
    </row>
    <row r="905" spans="2:162">
      <c r="B905" t="s">
        <v>551</v>
      </c>
      <c r="C905">
        <v>38.75388572</v>
      </c>
      <c r="D905">
        <v>-88.489145129999997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  <c r="EL905">
        <v>135</v>
      </c>
      <c r="EM905">
        <v>136</v>
      </c>
      <c r="EN905">
        <v>137</v>
      </c>
      <c r="EO905">
        <v>136</v>
      </c>
      <c r="EP905">
        <v>136</v>
      </c>
      <c r="EQ905">
        <v>136</v>
      </c>
      <c r="ER905">
        <v>137</v>
      </c>
      <c r="ES905">
        <v>137</v>
      </c>
      <c r="ET905">
        <v>138</v>
      </c>
      <c r="EU905">
        <v>139</v>
      </c>
      <c r="EV905">
        <v>142</v>
      </c>
      <c r="EW905">
        <v>142</v>
      </c>
      <c r="EX905">
        <v>143</v>
      </c>
      <c r="EY905">
        <v>143</v>
      </c>
      <c r="EZ905">
        <v>143</v>
      </c>
      <c r="FA905">
        <v>143</v>
      </c>
      <c r="FB905">
        <v>143</v>
      </c>
      <c r="FC905">
        <v>144</v>
      </c>
      <c r="FD905">
        <v>149</v>
      </c>
      <c r="FE905">
        <v>155</v>
      </c>
      <c r="FF905">
        <v>156</v>
      </c>
    </row>
    <row r="906" spans="2:162">
      <c r="B906" t="s">
        <v>551</v>
      </c>
      <c r="C906">
        <v>38.607048759999998</v>
      </c>
      <c r="D906">
        <v>-89.423852539999999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  <c r="EL906">
        <v>301</v>
      </c>
      <c r="EM906">
        <v>301</v>
      </c>
      <c r="EN906">
        <v>304</v>
      </c>
      <c r="EO906">
        <v>307</v>
      </c>
      <c r="EP906">
        <v>307</v>
      </c>
      <c r="EQ906">
        <v>311</v>
      </c>
      <c r="ER906">
        <v>313</v>
      </c>
      <c r="ES906">
        <v>315</v>
      </c>
      <c r="ET906">
        <v>317</v>
      </c>
      <c r="EU906">
        <v>320</v>
      </c>
      <c r="EV906">
        <v>321</v>
      </c>
      <c r="EW906">
        <v>321</v>
      </c>
      <c r="EX906">
        <v>321</v>
      </c>
      <c r="EY906">
        <v>322</v>
      </c>
      <c r="EZ906">
        <v>323</v>
      </c>
      <c r="FA906">
        <v>324</v>
      </c>
      <c r="FB906">
        <v>325</v>
      </c>
      <c r="FC906">
        <v>325</v>
      </c>
      <c r="FD906">
        <v>328</v>
      </c>
      <c r="FE906">
        <v>329</v>
      </c>
      <c r="FF906">
        <v>329</v>
      </c>
    </row>
    <row r="907" spans="2:162">
      <c r="B907" t="s">
        <v>551</v>
      </c>
      <c r="C907">
        <v>39.519490840000003</v>
      </c>
      <c r="D907">
        <v>-88.223585569999997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